w>
    <row r="15654" spans="1:16" x14ac:dyDescent="0.25">
      <c r="A15654" s="12">
        <v>41949.083333333336</v>
      </c>
      <c r="B15654" s="13">
        <v>14</v>
      </c>
      <c r="C15654" s="13">
        <f t="shared" si="2754"/>
        <v>396.43585240000004</v>
      </c>
      <c r="D15654" s="52">
        <f t="shared" si="2755"/>
        <v>0.12218913258904111</v>
      </c>
      <c r="E15654" s="13">
        <f t="shared" si="2756"/>
        <v>5.8650783642739732</v>
      </c>
      <c r="F15654" s="13">
        <v>7.69</v>
      </c>
      <c r="G15654" s="13">
        <v>7.69</v>
      </c>
      <c r="H15654" s="14">
        <f t="shared" si="2744"/>
        <v>14.145237146080554</v>
      </c>
      <c r="I15654" s="14">
        <f t="shared" si="2745"/>
        <v>5607.6791454065878</v>
      </c>
      <c r="J15654" s="14">
        <f t="shared" si="2746"/>
        <v>10.093822461731857</v>
      </c>
      <c r="K15654" s="14"/>
      <c r="L15654" s="14"/>
      <c r="M15654" s="14">
        <f t="shared" si="2747"/>
        <v>1.7283942571458661</v>
      </c>
      <c r="N15654" s="14"/>
      <c r="O15654" s="14"/>
      <c r="P15654" s="14"/>
    </row>
    <row r="15655" spans="1:16" x14ac:dyDescent="0.25">
      <c r="A15655" s="12">
        <v>41949.104166666664</v>
      </c>
      <c r="B15655" s="13">
        <v>15</v>
      </c>
      <c r="C15655" s="13">
        <f t="shared" si="2754"/>
        <v>424.75269900000001</v>
      </c>
      <c r="D15655" s="52">
        <f t="shared" si="2755"/>
        <v>0.1309169277739726</v>
      </c>
      <c r="E15655" s="13">
        <f t="shared" si="2756"/>
        <v>6.2840125331506851</v>
      </c>
      <c r="F15655" s="13">
        <v>8.14</v>
      </c>
      <c r="G15655" s="13">
        <v>8.14</v>
      </c>
      <c r="H15655" s="14">
        <f t="shared" si="2744"/>
        <v>15.058374869000403</v>
      </c>
      <c r="I15655" s="14">
        <f t="shared" si="2745"/>
        <v>6396.0853681616927</v>
      </c>
      <c r="J15655" s="14">
        <f t="shared" si="2746"/>
        <v>11.512953662691046</v>
      </c>
      <c r="K15655" s="14"/>
      <c r="L15655" s="14"/>
      <c r="M15655" s="14">
        <f t="shared" si="2747"/>
        <v>1.97139617511833</v>
      </c>
      <c r="N15655" s="14"/>
      <c r="O15655" s="14"/>
      <c r="P15655" s="14"/>
    </row>
    <row r="15656" spans="1:16" x14ac:dyDescent="0.25">
      <c r="A15656" s="12">
        <v>41949.125</v>
      </c>
      <c r="B15656" s="13">
        <v>15</v>
      </c>
      <c r="C15656" s="13">
        <f t="shared" si="2754"/>
        <v>424.75269900000001</v>
      </c>
      <c r="D15656" s="52">
        <f t="shared" si="2755"/>
        <v>0.1309169277739726</v>
      </c>
      <c r="E15656" s="13">
        <f t="shared" si="2756"/>
        <v>6.2840125331506851</v>
      </c>
      <c r="F15656" s="13">
        <v>6.46</v>
      </c>
      <c r="G15656" s="13">
        <v>6.46</v>
      </c>
      <c r="H15656" s="14">
        <f t="shared" si="2744"/>
        <v>11.677423445924056</v>
      </c>
      <c r="I15656" s="14">
        <f t="shared" si="2745"/>
        <v>4960.0171260221232</v>
      </c>
      <c r="J15656" s="14">
        <f t="shared" si="2746"/>
        <v>8.9280308268398212</v>
      </c>
      <c r="K15656" s="14"/>
      <c r="L15656" s="14"/>
      <c r="M15656" s="14">
        <f t="shared" si="2747"/>
        <v>1.5287724018561337</v>
      </c>
      <c r="N15656" s="14"/>
      <c r="O15656" s="14"/>
      <c r="P15656" s="14"/>
    </row>
    <row r="15657" spans="1:16" x14ac:dyDescent="0.25">
      <c r="A15657" s="12">
        <v>41949.145833333336</v>
      </c>
      <c r="B15657" s="13">
        <v>17</v>
      </c>
      <c r="C15657" s="13">
        <f t="shared" si="2754"/>
        <v>481.38639220000005</v>
      </c>
      <c r="D15657" s="52">
        <f t="shared" si="2755"/>
        <v>0.14837251814383565</v>
      </c>
      <c r="E15657" s="13">
        <f t="shared" si="2756"/>
        <v>7.1218808709041097</v>
      </c>
      <c r="F15657" s="13">
        <v>7.62</v>
      </c>
      <c r="G15657" s="13">
        <v>7.62</v>
      </c>
      <c r="H15657" s="14">
        <f t="shared" si="2744"/>
        <v>14.003665472020584</v>
      </c>
      <c r="I15657" s="14">
        <f t="shared" si="2745"/>
        <v>6741.1739991516997</v>
      </c>
      <c r="J15657" s="14">
        <f t="shared" si="2746"/>
        <v>12.134113198473058</v>
      </c>
      <c r="K15657" s="14"/>
      <c r="L15657" s="14"/>
      <c r="M15657" s="14">
        <f t="shared" si="2747"/>
        <v>2.0777591093275785</v>
      </c>
      <c r="N15657" s="14"/>
      <c r="O15657" s="14"/>
      <c r="P15657" s="14"/>
    </row>
    <row r="15658" spans="1:16" x14ac:dyDescent="0.25">
      <c r="A15658" s="12">
        <v>41949.166666666664</v>
      </c>
      <c r="B15658" s="13">
        <v>23</v>
      </c>
      <c r="C15658" s="13">
        <f t="shared" si="2754"/>
        <v>651.28747180000005</v>
      </c>
      <c r="D15658" s="52">
        <f t="shared" si="2755"/>
        <v>0.20073928925342466</v>
      </c>
      <c r="E15658" s="13">
        <f t="shared" si="2756"/>
        <v>9.6354858841643853</v>
      </c>
      <c r="F15658" s="13">
        <v>9.35</v>
      </c>
      <c r="G15658" s="13">
        <v>9.35</v>
      </c>
      <c r="H15658" s="14">
        <f t="shared" ref="H15658:H15721" si="2757">1.5*(G15658^1.1)</f>
        <v>17.538160129364503</v>
      </c>
      <c r="I15658" s="14">
        <f t="shared" ref="I15658:I15721" si="2758">C15658*H15658</f>
        <v>11422.383970677369</v>
      </c>
      <c r="J15658" s="14">
        <f t="shared" ref="J15658:J15721" si="2759">I15658*1800*10^-6</f>
        <v>20.560291147219264</v>
      </c>
      <c r="K15658" s="14"/>
      <c r="L15658" s="14"/>
      <c r="M15658" s="14">
        <f t="shared" ref="M15658:M15721" si="2760">J15658/5.84</f>
        <v>3.520597799181381</v>
      </c>
      <c r="N15658" s="14"/>
      <c r="O15658" s="14"/>
      <c r="P15658" s="14"/>
    </row>
    <row r="15659" spans="1:16" x14ac:dyDescent="0.25">
      <c r="A15659" s="12">
        <v>41949.1875</v>
      </c>
      <c r="B15659" s="13">
        <v>32</v>
      </c>
      <c r="C15659" s="13">
        <f t="shared" si="2754"/>
        <v>906.13909120000005</v>
      </c>
      <c r="D15659" s="52">
        <f t="shared" si="2755"/>
        <v>0.27928944591780824</v>
      </c>
      <c r="E15659" s="13">
        <f t="shared" si="2756"/>
        <v>13.405893404054794</v>
      </c>
      <c r="F15659" s="13">
        <v>10.24</v>
      </c>
      <c r="G15659" s="13">
        <v>10.24</v>
      </c>
      <c r="H15659" s="14">
        <f t="shared" si="2757"/>
        <v>19.38300962243154</v>
      </c>
      <c r="I15659" s="14">
        <f t="shared" si="2758"/>
        <v>17563.702723990973</v>
      </c>
      <c r="J15659" s="14">
        <f t="shared" si="2759"/>
        <v>31.614664903183748</v>
      </c>
      <c r="K15659" s="14"/>
      <c r="L15659" s="14"/>
      <c r="M15659" s="14">
        <f t="shared" si="2760"/>
        <v>5.41347001766845</v>
      </c>
      <c r="N15659" s="14"/>
      <c r="O15659" s="14"/>
      <c r="P15659" s="14"/>
    </row>
    <row r="15660" spans="1:16" x14ac:dyDescent="0.25">
      <c r="A15660" s="12">
        <v>41949.208333333336</v>
      </c>
      <c r="B15660" s="13">
        <v>35</v>
      </c>
      <c r="C15660" s="13">
        <f t="shared" si="2754"/>
        <v>991.08963100000005</v>
      </c>
      <c r="D15660" s="52">
        <f t="shared" si="2755"/>
        <v>0.30547283147260273</v>
      </c>
      <c r="E15660" s="13">
        <f t="shared" si="2756"/>
        <v>14.662695910684931</v>
      </c>
      <c r="F15660" s="13">
        <v>18.21</v>
      </c>
      <c r="G15660" s="13">
        <v>18.21</v>
      </c>
      <c r="H15660" s="14">
        <f t="shared" si="2757"/>
        <v>36.511712196826622</v>
      </c>
      <c r="I15660" s="14">
        <f t="shared" si="2758"/>
        <v>36186.379368331101</v>
      </c>
      <c r="J15660" s="14">
        <f t="shared" si="2759"/>
        <v>65.135482862995985</v>
      </c>
      <c r="K15660" s="14"/>
      <c r="L15660" s="14"/>
      <c r="M15660" s="14">
        <f t="shared" si="2760"/>
        <v>11.153336106677395</v>
      </c>
      <c r="N15660" s="14"/>
      <c r="O15660" s="14"/>
      <c r="P15660" s="14"/>
    </row>
    <row r="15661" spans="1:16" x14ac:dyDescent="0.25">
      <c r="A15661" s="12">
        <v>41949.229166666664</v>
      </c>
      <c r="B15661" s="13">
        <v>39</v>
      </c>
      <c r="C15661" s="13">
        <f t="shared" si="2754"/>
        <v>1104.3570174000001</v>
      </c>
      <c r="D15661" s="52">
        <f t="shared" si="2755"/>
        <v>0.34038401221232883</v>
      </c>
      <c r="E15661" s="13">
        <f t="shared" si="2756"/>
        <v>16.338432586191782</v>
      </c>
      <c r="F15661" s="13">
        <v>21.82</v>
      </c>
      <c r="G15661" s="13">
        <v>21.82</v>
      </c>
      <c r="H15661" s="14">
        <f t="shared" si="2757"/>
        <v>44.548335315070446</v>
      </c>
      <c r="I15661" s="14">
        <f t="shared" si="2758"/>
        <v>49197.266718686296</v>
      </c>
      <c r="J15661" s="14">
        <f t="shared" si="2759"/>
        <v>88.555080093635326</v>
      </c>
      <c r="K15661" s="14"/>
      <c r="L15661" s="14"/>
      <c r="M15661" s="14">
        <f t="shared" si="2760"/>
        <v>15.163541111923857</v>
      </c>
      <c r="N15661" s="14"/>
      <c r="O15661" s="14"/>
      <c r="P15661" s="14"/>
    </row>
    <row r="15662" spans="1:16" x14ac:dyDescent="0.25">
      <c r="A15662" s="12">
        <v>41949.25</v>
      </c>
      <c r="B15662" s="13">
        <v>44</v>
      </c>
      <c r="C15662" s="13">
        <f t="shared" si="2754"/>
        <v>1245.9412504000002</v>
      </c>
      <c r="D15662" s="52">
        <f t="shared" si="2755"/>
        <v>0.38402298813698638</v>
      </c>
      <c r="E15662" s="13">
        <f t="shared" si="2756"/>
        <v>18.433103430575343</v>
      </c>
      <c r="F15662" s="13">
        <v>18.309999999999999</v>
      </c>
      <c r="G15662" s="13">
        <v>18.309999999999999</v>
      </c>
      <c r="H15662" s="14">
        <f t="shared" si="2757"/>
        <v>36.732326655894198</v>
      </c>
      <c r="I15662" s="14">
        <f t="shared" si="2758"/>
        <v>45766.321003746074</v>
      </c>
      <c r="J15662" s="14">
        <f t="shared" si="2759"/>
        <v>82.379377806742937</v>
      </c>
      <c r="K15662" s="14"/>
      <c r="L15662" s="14"/>
      <c r="M15662" s="14">
        <f t="shared" si="2760"/>
        <v>14.106057843620366</v>
      </c>
      <c r="N15662" s="14"/>
      <c r="O15662" s="14"/>
      <c r="P15662" s="14"/>
    </row>
    <row r="15663" spans="1:16" x14ac:dyDescent="0.25">
      <c r="A15663" s="12">
        <v>41949.270833333336</v>
      </c>
      <c r="B15663" s="13">
        <v>53</v>
      </c>
      <c r="C15663" s="13">
        <f t="shared" si="2754"/>
        <v>1500.7928698000001</v>
      </c>
      <c r="D15663" s="52">
        <f t="shared" si="2755"/>
        <v>0.46257314480136996</v>
      </c>
      <c r="E15663" s="13">
        <f t="shared" si="2756"/>
        <v>22.203510950465756</v>
      </c>
      <c r="F15663" s="13">
        <v>9.58</v>
      </c>
      <c r="G15663" s="13">
        <v>9.58</v>
      </c>
      <c r="H15663" s="14">
        <f t="shared" si="2757"/>
        <v>18.013301537402061</v>
      </c>
      <c r="I15663" s="14">
        <f t="shared" si="2758"/>
        <v>27034.234508890393</v>
      </c>
      <c r="J15663" s="14">
        <f t="shared" si="2759"/>
        <v>48.661622116002704</v>
      </c>
      <c r="K15663" s="14"/>
      <c r="L15663" s="14"/>
      <c r="M15663" s="14">
        <f t="shared" si="2760"/>
        <v>8.332469540411422</v>
      </c>
      <c r="N15663" s="14"/>
      <c r="O15663" s="14"/>
      <c r="P15663" s="14"/>
    </row>
    <row r="15664" spans="1:16" x14ac:dyDescent="0.25">
      <c r="A15664" s="12">
        <v>41949.291666666664</v>
      </c>
      <c r="B15664" s="13">
        <v>51</v>
      </c>
      <c r="C15664" s="13">
        <f t="shared" si="2754"/>
        <v>1444.1591766000001</v>
      </c>
      <c r="D15664" s="52">
        <f t="shared" si="2755"/>
        <v>0.44511755443150686</v>
      </c>
      <c r="E15664" s="13">
        <f t="shared" si="2756"/>
        <v>21.365642612712332</v>
      </c>
      <c r="F15664" s="13">
        <v>10.130000000000001</v>
      </c>
      <c r="G15664" s="13">
        <v>10.130000000000001</v>
      </c>
      <c r="H15664" s="14">
        <f t="shared" si="2757"/>
        <v>19.154095523063255</v>
      </c>
      <c r="I15664" s="14">
        <f t="shared" si="2758"/>
        <v>27661.56281910478</v>
      </c>
      <c r="J15664" s="14">
        <f t="shared" si="2759"/>
        <v>49.790813074388602</v>
      </c>
      <c r="K15664" s="14"/>
      <c r="L15664" s="14"/>
      <c r="M15664" s="14">
        <f t="shared" si="2760"/>
        <v>8.5258241565733908</v>
      </c>
      <c r="N15664" s="14"/>
      <c r="O15664" s="14"/>
      <c r="P15664" s="14"/>
    </row>
    <row r="15665" spans="1:16" x14ac:dyDescent="0.25">
      <c r="A15665" s="12">
        <v>41949.3125</v>
      </c>
      <c r="B15665" s="13">
        <v>35</v>
      </c>
      <c r="C15665" s="13">
        <f t="shared" si="2754"/>
        <v>991.08963100000005</v>
      </c>
      <c r="D15665" s="52">
        <f t="shared" si="2755"/>
        <v>0.30547283147260273</v>
      </c>
      <c r="E15665" s="13">
        <f t="shared" si="2756"/>
        <v>14.662695910684931</v>
      </c>
      <c r="F15665" s="13">
        <v>9.5</v>
      </c>
      <c r="G15665" s="13">
        <v>9.5</v>
      </c>
      <c r="H15665" s="14">
        <f t="shared" si="2757"/>
        <v>17.847904146593148</v>
      </c>
      <c r="I15665" s="14">
        <f t="shared" si="2758"/>
        <v>17688.872734770375</v>
      </c>
      <c r="J15665" s="14">
        <f t="shared" si="2759"/>
        <v>31.839970922586673</v>
      </c>
      <c r="K15665" s="14"/>
      <c r="L15665" s="14"/>
      <c r="M15665" s="14">
        <f t="shared" si="2760"/>
        <v>5.4520498155114163</v>
      </c>
      <c r="N15665" s="14"/>
      <c r="O15665" s="14"/>
      <c r="P15665" s="14"/>
    </row>
    <row r="15666" spans="1:16" x14ac:dyDescent="0.25">
      <c r="A15666" s="12">
        <v>41949.333333333336</v>
      </c>
      <c r="B15666" s="13">
        <v>25</v>
      </c>
      <c r="C15666" s="13">
        <f t="shared" si="2754"/>
        <v>707.92116500000009</v>
      </c>
      <c r="D15666" s="52">
        <f t="shared" si="2755"/>
        <v>0.21819487962328768</v>
      </c>
      <c r="E15666" s="13">
        <f t="shared" si="2756"/>
        <v>10.473354221917809</v>
      </c>
      <c r="F15666" s="13">
        <v>9.48</v>
      </c>
      <c r="G15666" s="13">
        <v>9.48</v>
      </c>
      <c r="H15666" s="14">
        <f t="shared" si="2757"/>
        <v>17.806576511529357</v>
      </c>
      <c r="I15666" s="14">
        <f t="shared" si="2758"/>
        <v>12605.6523887035</v>
      </c>
      <c r="J15666" s="14">
        <f t="shared" si="2759"/>
        <v>22.6901742996663</v>
      </c>
      <c r="K15666" s="14"/>
      <c r="L15666" s="14"/>
      <c r="M15666" s="14">
        <f t="shared" si="2760"/>
        <v>3.8853038184360105</v>
      </c>
      <c r="N15666" s="14"/>
      <c r="O15666" s="14"/>
      <c r="P15666" s="14"/>
    </row>
    <row r="15667" spans="1:16" x14ac:dyDescent="0.25">
      <c r="A15667" s="12">
        <v>41949.354166666664</v>
      </c>
      <c r="B15667" s="13">
        <v>19</v>
      </c>
      <c r="C15667" s="13">
        <f t="shared" si="2754"/>
        <v>538.02008540000008</v>
      </c>
      <c r="D15667" s="52">
        <f t="shared" si="2755"/>
        <v>0.16582810851369864</v>
      </c>
      <c r="E15667" s="13">
        <f t="shared" si="2756"/>
        <v>7.9597492086575352</v>
      </c>
      <c r="F15667" s="13">
        <v>9.7799999999999994</v>
      </c>
      <c r="G15667" s="13">
        <v>9.7799999999999994</v>
      </c>
      <c r="H15667" s="14">
        <f t="shared" si="2757"/>
        <v>18.427397294214288</v>
      </c>
      <c r="I15667" s="14">
        <f t="shared" si="2758"/>
        <v>9914.3098659329007</v>
      </c>
      <c r="J15667" s="14">
        <f t="shared" si="2759"/>
        <v>17.84575775867922</v>
      </c>
      <c r="K15667" s="14"/>
      <c r="L15667" s="14"/>
      <c r="M15667" s="14">
        <f t="shared" si="2760"/>
        <v>3.0557804381300033</v>
      </c>
      <c r="N15667" s="14"/>
      <c r="O15667" s="14"/>
      <c r="P15667" s="14"/>
    </row>
    <row r="15668" spans="1:16" x14ac:dyDescent="0.25">
      <c r="A15668" s="12">
        <v>41949.375</v>
      </c>
      <c r="B15668" s="13">
        <v>14</v>
      </c>
      <c r="C15668" s="13">
        <f t="shared" si="2754"/>
        <v>396.43585240000004</v>
      </c>
      <c r="D15668" s="52">
        <f t="shared" si="2755"/>
        <v>0.12218913258904111</v>
      </c>
      <c r="E15668" s="13">
        <f t="shared" si="2756"/>
        <v>5.8650783642739732</v>
      </c>
      <c r="F15668" s="13">
        <v>8.34</v>
      </c>
      <c r="G15668" s="13">
        <v>8.34</v>
      </c>
      <c r="H15668" s="14">
        <f t="shared" si="2757"/>
        <v>15.465854309868771</v>
      </c>
      <c r="I15668" s="14">
        <f t="shared" si="2758"/>
        <v>6131.2191364270402</v>
      </c>
      <c r="J15668" s="14">
        <f t="shared" si="2759"/>
        <v>11.036194445568674</v>
      </c>
      <c r="K15668" s="14"/>
      <c r="L15668" s="14"/>
      <c r="M15668" s="14">
        <f t="shared" si="2760"/>
        <v>1.8897593228713483</v>
      </c>
      <c r="N15668" s="14"/>
      <c r="O15668" s="14"/>
      <c r="P15668" s="14"/>
    </row>
    <row r="15669" spans="1:16" x14ac:dyDescent="0.25">
      <c r="A15669" s="12">
        <v>41949.395833333336</v>
      </c>
      <c r="B15669" s="13">
        <v>10</v>
      </c>
      <c r="C15669" s="13">
        <f t="shared" si="2754"/>
        <v>283.16846600000002</v>
      </c>
      <c r="D15669" s="52">
        <f t="shared" si="2755"/>
        <v>8.7277951849315083E-2</v>
      </c>
      <c r="E15669" s="13">
        <f t="shared" si="2756"/>
        <v>4.1893416887671231</v>
      </c>
      <c r="F15669" s="13">
        <v>8.23</v>
      </c>
      <c r="G15669" s="13">
        <v>8.23</v>
      </c>
      <c r="H15669" s="14">
        <f t="shared" si="2757"/>
        <v>15.24161817777761</v>
      </c>
      <c r="I15669" s="14">
        <f t="shared" si="2758"/>
        <v>4315.9456387590017</v>
      </c>
      <c r="J15669" s="14">
        <f t="shared" si="2759"/>
        <v>7.7687021497662023</v>
      </c>
      <c r="K15669" s="14"/>
      <c r="L15669" s="14"/>
      <c r="M15669" s="14">
        <f t="shared" si="2760"/>
        <v>1.3302572174257197</v>
      </c>
      <c r="N15669" s="14"/>
      <c r="O15669" s="14"/>
      <c r="P15669" s="14"/>
    </row>
    <row r="15670" spans="1:16" x14ac:dyDescent="0.25">
      <c r="A15670" s="12">
        <v>41949.416666666664</v>
      </c>
      <c r="B15670" s="13">
        <v>8.1999999999999993</v>
      </c>
      <c r="C15670" s="13">
        <f t="shared" si="2754"/>
        <v>232.19814212</v>
      </c>
      <c r="D15670" s="52">
        <f t="shared" si="2755"/>
        <v>7.1567920516438358E-2</v>
      </c>
      <c r="E15670" s="13">
        <f t="shared" si="2756"/>
        <v>3.4352601847890409</v>
      </c>
      <c r="F15670" s="13">
        <v>7.47</v>
      </c>
      <c r="G15670" s="13">
        <v>7.47</v>
      </c>
      <c r="H15670" s="14">
        <f t="shared" si="2757"/>
        <v>13.700736728174348</v>
      </c>
      <c r="I15670" s="14">
        <f t="shared" si="2758"/>
        <v>3181.285613957331</v>
      </c>
      <c r="J15670" s="14">
        <f t="shared" si="2759"/>
        <v>5.7263141051231958</v>
      </c>
      <c r="K15670" s="14"/>
      <c r="L15670" s="14"/>
      <c r="M15670" s="14">
        <f t="shared" si="2760"/>
        <v>0.9805332371786295</v>
      </c>
      <c r="N15670" s="14"/>
      <c r="O15670" s="14"/>
      <c r="P15670" s="14"/>
    </row>
    <row r="15671" spans="1:16" x14ac:dyDescent="0.25">
      <c r="A15671" s="12">
        <v>41949.4375</v>
      </c>
      <c r="B15671" s="13">
        <v>6.8</v>
      </c>
      <c r="C15671" s="13">
        <f t="shared" si="2754"/>
        <v>192.55455688000001</v>
      </c>
      <c r="D15671" s="52">
        <f t="shared" si="2755"/>
        <v>5.9349007257534246E-2</v>
      </c>
      <c r="E15671" s="13">
        <f t="shared" si="2756"/>
        <v>2.8487523483616441</v>
      </c>
      <c r="F15671" s="13">
        <v>7.17</v>
      </c>
      <c r="G15671" s="13">
        <v>7.17</v>
      </c>
      <c r="H15671" s="14">
        <f t="shared" si="2757"/>
        <v>13.096713595755986</v>
      </c>
      <c r="I15671" s="14">
        <f t="shared" si="2758"/>
        <v>2521.8318830150656</v>
      </c>
      <c r="J15671" s="14">
        <f t="shared" si="2759"/>
        <v>4.5392973894271176</v>
      </c>
      <c r="K15671" s="14"/>
      <c r="L15671" s="14"/>
      <c r="M15671" s="14">
        <f t="shared" si="2760"/>
        <v>0.77727695024436949</v>
      </c>
      <c r="N15671" s="14"/>
      <c r="O15671" s="14"/>
      <c r="P15671" s="14"/>
    </row>
    <row r="15672" spans="1:16" x14ac:dyDescent="0.25">
      <c r="A15672" s="12">
        <v>41949.458333333336</v>
      </c>
      <c r="B15672" s="13">
        <v>5.7</v>
      </c>
      <c r="C15672" s="13">
        <f t="shared" si="2754"/>
        <v>161.40602562000001</v>
      </c>
      <c r="D15672" s="52">
        <f t="shared" si="2755"/>
        <v>4.9748432554109587E-2</v>
      </c>
      <c r="E15672" s="13">
        <f t="shared" si="2756"/>
        <v>2.3879247625972604</v>
      </c>
      <c r="F15672" s="13">
        <v>7.14</v>
      </c>
      <c r="G15672" s="13">
        <v>7.14</v>
      </c>
      <c r="H15672" s="14">
        <f t="shared" si="2757"/>
        <v>13.036448460707422</v>
      </c>
      <c r="I15672" s="14">
        <f t="shared" si="2758"/>
        <v>2104.1613342427518</v>
      </c>
      <c r="J15672" s="14">
        <f t="shared" si="2759"/>
        <v>3.7874904016369526</v>
      </c>
      <c r="K15672" s="14"/>
      <c r="L15672" s="14"/>
      <c r="M15672" s="14">
        <f t="shared" si="2760"/>
        <v>0.64854287699262891</v>
      </c>
      <c r="N15672" s="14"/>
      <c r="O15672" s="14"/>
      <c r="P15672" s="14"/>
    </row>
    <row r="15673" spans="1:16" x14ac:dyDescent="0.25">
      <c r="A15673" s="12">
        <v>41949.479166666664</v>
      </c>
      <c r="B15673" s="13">
        <v>4.9000000000000004</v>
      </c>
      <c r="C15673" s="13">
        <f t="shared" si="2754"/>
        <v>138.75254834</v>
      </c>
      <c r="D15673" s="52">
        <f t="shared" si="2755"/>
        <v>4.2766196406164386E-2</v>
      </c>
      <c r="E15673" s="13">
        <f t="shared" si="2756"/>
        <v>2.0527774274958905</v>
      </c>
      <c r="F15673" s="13">
        <v>7.28</v>
      </c>
      <c r="G15673" s="13">
        <v>7.28</v>
      </c>
      <c r="H15673" s="14">
        <f t="shared" si="2757"/>
        <v>13.31790081921479</v>
      </c>
      <c r="I15673" s="14">
        <f t="shared" si="2758"/>
        <v>1847.8926772054258</v>
      </c>
      <c r="J15673" s="14">
        <f t="shared" si="2759"/>
        <v>3.3262068189697667</v>
      </c>
      <c r="K15673" s="14"/>
      <c r="L15673" s="14"/>
      <c r="M15673" s="14">
        <f t="shared" si="2760"/>
        <v>0.56955596215235726</v>
      </c>
      <c r="N15673" s="14"/>
      <c r="O15673" s="14"/>
      <c r="P15673" s="14"/>
    </row>
    <row r="15674" spans="1:16" x14ac:dyDescent="0.25">
      <c r="A15674" s="12">
        <v>41949.5</v>
      </c>
      <c r="B15674" s="13">
        <v>4.4000000000000004</v>
      </c>
      <c r="C15674" s="13">
        <f t="shared" si="2754"/>
        <v>124.59412504000002</v>
      </c>
      <c r="D15674" s="52">
        <f t="shared" si="2755"/>
        <v>3.8402298813698638E-2</v>
      </c>
      <c r="E15674" s="13">
        <f t="shared" si="2756"/>
        <v>1.8433103430575346</v>
      </c>
      <c r="F15674" s="13">
        <v>6.79</v>
      </c>
      <c r="G15674" s="13">
        <v>6.79</v>
      </c>
      <c r="H15674" s="14">
        <f t="shared" si="2757"/>
        <v>12.335251560760515</v>
      </c>
      <c r="I15674" s="14">
        <f t="shared" si="2758"/>
        <v>1536.8998753612511</v>
      </c>
      <c r="J15674" s="14">
        <f t="shared" si="2759"/>
        <v>2.766419775650252</v>
      </c>
      <c r="K15674" s="14"/>
      <c r="L15674" s="14"/>
      <c r="M15674" s="14">
        <f t="shared" si="2760"/>
        <v>0.47370201637846782</v>
      </c>
      <c r="N15674" s="14"/>
      <c r="O15674" s="14"/>
      <c r="P15674" s="14"/>
    </row>
    <row r="15675" spans="1:16" x14ac:dyDescent="0.25">
      <c r="A15675" s="12">
        <v>41949.520833333336</v>
      </c>
      <c r="B15675" s="13">
        <v>3.8</v>
      </c>
      <c r="C15675" s="13">
        <f t="shared" si="2754"/>
        <v>107.60401708000001</v>
      </c>
      <c r="D15675" s="52">
        <f t="shared" si="2755"/>
        <v>3.3165621702739727E-2</v>
      </c>
      <c r="E15675" s="13">
        <f t="shared" si="2756"/>
        <v>1.5919498417315068</v>
      </c>
      <c r="F15675" s="13">
        <v>6.66</v>
      </c>
      <c r="G15675" s="13">
        <v>6.66</v>
      </c>
      <c r="H15675" s="14">
        <f t="shared" si="2757"/>
        <v>12.075716570803955</v>
      </c>
      <c r="I15675" s="14">
        <f t="shared" si="2758"/>
        <v>1299.3956121380279</v>
      </c>
      <c r="J15675" s="14">
        <f t="shared" si="2759"/>
        <v>2.3389121018484498</v>
      </c>
      <c r="K15675" s="14"/>
      <c r="L15675" s="14"/>
      <c r="M15675" s="14">
        <f t="shared" si="2760"/>
        <v>0.40049864757678938</v>
      </c>
      <c r="N15675" s="14"/>
      <c r="O15675" s="14"/>
      <c r="P15675" s="14"/>
    </row>
    <row r="15676" spans="1:16" x14ac:dyDescent="0.25">
      <c r="A15676" s="12">
        <v>41949.541666666664</v>
      </c>
      <c r="B15676" s="13">
        <v>3.3</v>
      </c>
      <c r="C15676" s="13">
        <f t="shared" si="2754"/>
        <v>93.445593779999996</v>
      </c>
      <c r="D15676" s="52">
        <f t="shared" si="2755"/>
        <v>2.8801724110273968E-2</v>
      </c>
      <c r="E15676" s="13">
        <f t="shared" si="2756"/>
        <v>1.3824827572931506</v>
      </c>
      <c r="F15676" s="13">
        <v>6.33</v>
      </c>
      <c r="G15676" s="13">
        <v>6.33</v>
      </c>
      <c r="H15676" s="14">
        <f t="shared" si="2757"/>
        <v>11.419191077556663</v>
      </c>
      <c r="I15676" s="14">
        <f t="shared" si="2758"/>
        <v>1067.0730907295604</v>
      </c>
      <c r="J15676" s="14">
        <f t="shared" si="2759"/>
        <v>1.9207315633132087</v>
      </c>
      <c r="K15676" s="14"/>
      <c r="L15676" s="14"/>
      <c r="M15676" s="14">
        <f t="shared" si="2760"/>
        <v>0.32889239097828915</v>
      </c>
      <c r="N15676" s="14"/>
      <c r="O15676" s="14"/>
      <c r="P15676" s="14"/>
    </row>
    <row r="15677" spans="1:16" x14ac:dyDescent="0.25">
      <c r="A15677" s="12">
        <v>41949.5625</v>
      </c>
      <c r="B15677" s="13">
        <v>3</v>
      </c>
      <c r="C15677" s="13">
        <f t="shared" si="2754"/>
        <v>84.950539800000001</v>
      </c>
      <c r="D15677" s="52">
        <f t="shared" si="2755"/>
        <v>2.6183385554794519E-2</v>
      </c>
      <c r="E15677" s="13">
        <f t="shared" si="2756"/>
        <v>1.2568025066301369</v>
      </c>
      <c r="F15677" s="13">
        <v>6.06</v>
      </c>
      <c r="G15677" s="13">
        <v>6.06</v>
      </c>
      <c r="H15677" s="14">
        <f t="shared" si="2757"/>
        <v>10.88456671499106</v>
      </c>
      <c r="I15677" s="14">
        <f t="shared" si="2758"/>
        <v>924.64981792760329</v>
      </c>
      <c r="J15677" s="14">
        <f t="shared" si="2759"/>
        <v>1.6643696722696859</v>
      </c>
      <c r="K15677" s="14"/>
      <c r="L15677" s="14"/>
      <c r="M15677" s="14">
        <f t="shared" si="2760"/>
        <v>0.28499480689549417</v>
      </c>
      <c r="N15677" s="14"/>
      <c r="O15677" s="14"/>
      <c r="P15677" s="14"/>
    </row>
    <row r="15678" spans="1:16" x14ac:dyDescent="0.25">
      <c r="A15678" s="12">
        <v>41949.583333333336</v>
      </c>
      <c r="B15678" s="13">
        <v>2.7</v>
      </c>
      <c r="C15678" s="13">
        <f t="shared" si="2754"/>
        <v>76.455485820000007</v>
      </c>
      <c r="D15678" s="52">
        <f t="shared" si="2755"/>
        <v>2.3565046999315074E-2</v>
      </c>
      <c r="E15678" s="13">
        <f t="shared" si="2756"/>
        <v>1.1311222559671232</v>
      </c>
      <c r="F15678" s="13">
        <v>5.89</v>
      </c>
      <c r="G15678" s="13">
        <v>5.89</v>
      </c>
      <c r="H15678" s="14">
        <f t="shared" si="2757"/>
        <v>10.549164954297302</v>
      </c>
      <c r="I15678" s="14">
        <f t="shared" si="2758"/>
        <v>806.54153157611836</v>
      </c>
      <c r="J15678" s="14">
        <f t="shared" si="2759"/>
        <v>1.451774756837013</v>
      </c>
      <c r="K15678" s="14"/>
      <c r="L15678" s="14"/>
      <c r="M15678" s="14">
        <f t="shared" si="2760"/>
        <v>0.24859156795154333</v>
      </c>
      <c r="N15678" s="14"/>
      <c r="O15678" s="14"/>
      <c r="P15678" s="14"/>
    </row>
    <row r="15679" spans="1:16" x14ac:dyDescent="0.25">
      <c r="A15679" s="12">
        <v>41949.604166666664</v>
      </c>
      <c r="B15679" s="13">
        <v>2.5</v>
      </c>
      <c r="C15679" s="13">
        <f t="shared" si="2754"/>
        <v>70.792116500000006</v>
      </c>
      <c r="D15679" s="52">
        <f t="shared" si="2755"/>
        <v>2.1819487962328771E-2</v>
      </c>
      <c r="E15679" s="13">
        <f t="shared" si="2756"/>
        <v>1.0473354221917808</v>
      </c>
      <c r="F15679" s="13">
        <v>5.8</v>
      </c>
      <c r="G15679" s="13">
        <v>5.8</v>
      </c>
      <c r="H15679" s="14">
        <f t="shared" si="2757"/>
        <v>10.371989106702337</v>
      </c>
      <c r="I15679" s="14">
        <f t="shared" si="2758"/>
        <v>734.2550611784028</v>
      </c>
      <c r="J15679" s="14">
        <f t="shared" si="2759"/>
        <v>1.321659110121125</v>
      </c>
      <c r="K15679" s="14"/>
      <c r="L15679" s="14"/>
      <c r="M15679" s="14">
        <f t="shared" si="2760"/>
        <v>0.22631149145909676</v>
      </c>
      <c r="N15679" s="14"/>
      <c r="O15679" s="14"/>
      <c r="P15679" s="14"/>
    </row>
    <row r="15680" spans="1:16" x14ac:dyDescent="0.25">
      <c r="A15680" s="12">
        <v>41949.625</v>
      </c>
      <c r="B15680" s="13">
        <v>3</v>
      </c>
      <c r="C15680" s="13">
        <f t="shared" si="2754"/>
        <v>84.950539800000001</v>
      </c>
      <c r="D15680" s="52">
        <f t="shared" si="2755"/>
        <v>2.6183385554794519E-2</v>
      </c>
      <c r="E15680" s="13">
        <f t="shared" si="2756"/>
        <v>1.2568025066301369</v>
      </c>
      <c r="F15680" s="13">
        <v>5.5</v>
      </c>
      <c r="G15680" s="13">
        <v>5.5</v>
      </c>
      <c r="H15680" s="14">
        <f t="shared" si="2757"/>
        <v>9.7834091736793596</v>
      </c>
      <c r="I15680" s="14">
        <f t="shared" si="2758"/>
        <v>831.10589038833359</v>
      </c>
      <c r="J15680" s="14">
        <f t="shared" si="2759"/>
        <v>1.4959906026990004</v>
      </c>
      <c r="K15680" s="14"/>
      <c r="L15680" s="14"/>
      <c r="M15680" s="14">
        <f t="shared" si="2760"/>
        <v>0.25616277443476038</v>
      </c>
      <c r="N15680" s="14"/>
      <c r="O15680" s="14"/>
      <c r="P15680" s="14"/>
    </row>
    <row r="15681" spans="1:16" x14ac:dyDescent="0.25">
      <c r="A15681" s="12">
        <v>41949.645833333336</v>
      </c>
      <c r="B15681" s="13">
        <v>3</v>
      </c>
      <c r="C15681" s="13">
        <f t="shared" si="2754"/>
        <v>84.950539800000001</v>
      </c>
      <c r="D15681" s="52">
        <f t="shared" si="2755"/>
        <v>2.6183385554794519E-2</v>
      </c>
      <c r="E15681" s="13">
        <f t="shared" si="2756"/>
        <v>1.2568025066301369</v>
      </c>
      <c r="F15681" s="13">
        <v>6.2</v>
      </c>
      <c r="G15681" s="13">
        <v>6.2</v>
      </c>
      <c r="H15681" s="14">
        <f t="shared" si="2757"/>
        <v>11.161488535371008</v>
      </c>
      <c r="I15681" s="14">
        <f t="shared" si="2758"/>
        <v>948.17447605127859</v>
      </c>
      <c r="J15681" s="14">
        <f t="shared" si="2759"/>
        <v>1.7067140568923014</v>
      </c>
      <c r="K15681" s="14"/>
      <c r="L15681" s="14"/>
      <c r="M15681" s="14">
        <f t="shared" si="2760"/>
        <v>0.29224555768703792</v>
      </c>
      <c r="N15681" s="14"/>
      <c r="O15681" s="14"/>
      <c r="P15681" s="14"/>
    </row>
    <row r="15682" spans="1:16" x14ac:dyDescent="0.25">
      <c r="A15682" s="12">
        <v>41949.666666666664</v>
      </c>
      <c r="B15682" s="13">
        <v>2.7</v>
      </c>
      <c r="C15682" s="13">
        <f t="shared" si="2754"/>
        <v>76.455485820000007</v>
      </c>
      <c r="D15682" s="52">
        <f t="shared" si="2755"/>
        <v>2.3565046999315074E-2</v>
      </c>
      <c r="E15682" s="13">
        <f t="shared" si="2756"/>
        <v>1.1311222559671232</v>
      </c>
      <c r="F15682" s="13">
        <v>7.52</v>
      </c>
      <c r="G15682" s="13">
        <v>7.52</v>
      </c>
      <c r="H15682" s="14">
        <f t="shared" si="2757"/>
        <v>13.801645992455331</v>
      </c>
      <c r="I15682" s="14">
        <f t="shared" si="2758"/>
        <v>1055.2115494688285</v>
      </c>
      <c r="J15682" s="14">
        <f t="shared" si="2759"/>
        <v>1.8993807890438912</v>
      </c>
      <c r="K15682" s="14"/>
      <c r="L15682" s="14"/>
      <c r="M15682" s="14">
        <f t="shared" si="2760"/>
        <v>0.32523643648011835</v>
      </c>
      <c r="N15682" s="14"/>
      <c r="O15682" s="14"/>
      <c r="P15682" s="14"/>
    </row>
    <row r="15683" spans="1:16" x14ac:dyDescent="0.25">
      <c r="A15683" s="12">
        <v>41949.6875</v>
      </c>
      <c r="B15683" s="13">
        <v>2.7</v>
      </c>
      <c r="C15683" s="13">
        <f t="shared" si="2754"/>
        <v>76.455485820000007</v>
      </c>
      <c r="D15683" s="52">
        <f t="shared" si="2755"/>
        <v>2.3565046999315074E-2</v>
      </c>
      <c r="E15683" s="13">
        <f t="shared" si="2756"/>
        <v>1.1311222559671232</v>
      </c>
      <c r="F15683" s="13">
        <v>7.71</v>
      </c>
      <c r="G15683" s="13">
        <v>7.71</v>
      </c>
      <c r="H15683" s="14">
        <f t="shared" si="2757"/>
        <v>14.185709922829206</v>
      </c>
      <c r="I15683" s="14">
        <f t="shared" si="2758"/>
        <v>1084.5753438515017</v>
      </c>
      <c r="J15683" s="14">
        <f t="shared" si="2759"/>
        <v>1.952235618932703</v>
      </c>
      <c r="K15683" s="14"/>
      <c r="L15683" s="14"/>
      <c r="M15683" s="14">
        <f t="shared" si="2760"/>
        <v>0.33428692105012037</v>
      </c>
      <c r="N15683" s="14"/>
      <c r="O15683" s="14"/>
      <c r="P15683" s="14"/>
    </row>
    <row r="15684" spans="1:16" x14ac:dyDescent="0.25">
      <c r="A15684" s="12">
        <v>41949.708333333336</v>
      </c>
      <c r="B15684" s="13">
        <v>2.7</v>
      </c>
      <c r="C15684" s="13">
        <f t="shared" si="2754"/>
        <v>76.455485820000007</v>
      </c>
      <c r="D15684" s="52">
        <f t="shared" si="2755"/>
        <v>2.3565046999315074E-2</v>
      </c>
      <c r="E15684" s="13">
        <f t="shared" si="2756"/>
        <v>1.1311222559671232</v>
      </c>
      <c r="F15684" s="13">
        <v>7.77</v>
      </c>
      <c r="G15684" s="13">
        <v>7.77</v>
      </c>
      <c r="H15684" s="14">
        <f t="shared" si="2757"/>
        <v>14.307191156266752</v>
      </c>
      <c r="I15684" s="14">
        <f t="shared" si="2758"/>
        <v>1093.8632505719822</v>
      </c>
      <c r="J15684" s="14">
        <f t="shared" si="2759"/>
        <v>1.9689538510295681</v>
      </c>
      <c r="K15684" s="14"/>
      <c r="L15684" s="14"/>
      <c r="M15684" s="14">
        <f t="shared" si="2760"/>
        <v>0.33714963202561099</v>
      </c>
      <c r="N15684" s="14"/>
      <c r="O15684" s="14"/>
      <c r="P15684" s="14"/>
    </row>
    <row r="15685" spans="1:16" x14ac:dyDescent="0.25">
      <c r="A15685" s="12">
        <v>41949.729166666664</v>
      </c>
      <c r="B15685" s="13">
        <v>2.7</v>
      </c>
      <c r="C15685" s="13">
        <f t="shared" si="2754"/>
        <v>76.455485820000007</v>
      </c>
      <c r="D15685" s="52">
        <f t="shared" si="2755"/>
        <v>2.3565046999315074E-2</v>
      </c>
      <c r="E15685" s="13">
        <f t="shared" si="2756"/>
        <v>1.1311222559671232</v>
      </c>
      <c r="F15685" s="13">
        <v>7.01</v>
      </c>
      <c r="G15685" s="13">
        <v>7.01</v>
      </c>
      <c r="H15685" s="14">
        <f t="shared" si="2757"/>
        <v>12.775593325268783</v>
      </c>
      <c r="I15685" s="14">
        <f t="shared" si="2758"/>
        <v>976.76419432217415</v>
      </c>
      <c r="J15685" s="14">
        <f t="shared" si="2759"/>
        <v>1.7581755497799134</v>
      </c>
      <c r="K15685" s="14"/>
      <c r="L15685" s="14"/>
      <c r="M15685" s="14">
        <f t="shared" si="2760"/>
        <v>0.30105745715409477</v>
      </c>
      <c r="N15685" s="14"/>
      <c r="O15685" s="14"/>
      <c r="P15685" s="14"/>
    </row>
    <row r="15686" spans="1:16" x14ac:dyDescent="0.25">
      <c r="A15686" s="12">
        <v>41949.75</v>
      </c>
      <c r="B15686" s="13">
        <v>2.7</v>
      </c>
      <c r="C15686" s="13">
        <f t="shared" si="2754"/>
        <v>76.455485820000007</v>
      </c>
      <c r="D15686" s="52">
        <f t="shared" si="2755"/>
        <v>2.3565046999315074E-2</v>
      </c>
      <c r="E15686" s="13">
        <f t="shared" si="2756"/>
        <v>1.1311222559671232</v>
      </c>
      <c r="F15686" s="13">
        <v>6.46</v>
      </c>
      <c r="G15686" s="13">
        <v>6.46</v>
      </c>
      <c r="H15686" s="14">
        <f t="shared" si="2757"/>
        <v>11.677423445924056</v>
      </c>
      <c r="I15686" s="14">
        <f t="shared" si="2758"/>
        <v>892.80308268398232</v>
      </c>
      <c r="J15686" s="14">
        <f t="shared" si="2759"/>
        <v>1.6070455488311681</v>
      </c>
      <c r="K15686" s="14"/>
      <c r="L15686" s="14"/>
      <c r="M15686" s="14">
        <f t="shared" si="2760"/>
        <v>0.27517903233410412</v>
      </c>
      <c r="N15686" s="14"/>
      <c r="O15686" s="14"/>
      <c r="P15686" s="14"/>
    </row>
    <row r="15687" spans="1:16" x14ac:dyDescent="0.25">
      <c r="A15687" s="12">
        <v>41949.770833333336</v>
      </c>
      <c r="B15687" s="13">
        <v>2.7</v>
      </c>
      <c r="C15687" s="13">
        <f t="shared" si="2754"/>
        <v>76.455485820000007</v>
      </c>
      <c r="D15687" s="52">
        <f t="shared" si="2755"/>
        <v>2.3565046999315074E-2</v>
      </c>
      <c r="E15687" s="13">
        <f t="shared" si="2756"/>
        <v>1.1311222559671232</v>
      </c>
      <c r="F15687" s="13">
        <v>5.89</v>
      </c>
      <c r="G15687" s="13">
        <v>5.89</v>
      </c>
      <c r="H15687" s="14">
        <f t="shared" si="2757"/>
        <v>10.549164954297302</v>
      </c>
      <c r="I15687" s="14">
        <f t="shared" si="2758"/>
        <v>806.54153157611836</v>
      </c>
      <c r="J15687" s="14">
        <f t="shared" si="2759"/>
        <v>1.451774756837013</v>
      </c>
      <c r="K15687" s="14"/>
      <c r="L15687" s="14"/>
      <c r="M15687" s="14">
        <f t="shared" si="2760"/>
        <v>0.24859156795154333</v>
      </c>
      <c r="N15687" s="14"/>
      <c r="O15687" s="14"/>
      <c r="P15687" s="14"/>
    </row>
    <row r="15688" spans="1:16" x14ac:dyDescent="0.25">
      <c r="A15688" s="12">
        <v>41949.791666666664</v>
      </c>
      <c r="B15688" s="13">
        <v>2.7</v>
      </c>
      <c r="C15688" s="13">
        <f t="shared" si="2754"/>
        <v>76.455485820000007</v>
      </c>
      <c r="D15688" s="52">
        <f t="shared" si="2755"/>
        <v>2.3565046999315074E-2</v>
      </c>
      <c r="E15688" s="13">
        <f t="shared" si="2756"/>
        <v>1.1311222559671232</v>
      </c>
      <c r="F15688" s="13">
        <v>5.61</v>
      </c>
      <c r="G15688" s="13">
        <v>5.61</v>
      </c>
      <c r="H15688" s="14">
        <f t="shared" si="2757"/>
        <v>9.9988581312200218</v>
      </c>
      <c r="I15688" s="14">
        <f t="shared" si="2758"/>
        <v>764.46755606768409</v>
      </c>
      <c r="J15688" s="14">
        <f t="shared" si="2759"/>
        <v>1.3760416009218313</v>
      </c>
      <c r="K15688" s="14"/>
      <c r="L15688" s="14"/>
      <c r="M15688" s="14">
        <f t="shared" si="2760"/>
        <v>0.23562356180168345</v>
      </c>
      <c r="N15688" s="14"/>
      <c r="O15688" s="14"/>
      <c r="P15688" s="14"/>
    </row>
    <row r="15689" spans="1:16" x14ac:dyDescent="0.25">
      <c r="A15689" s="12">
        <v>41949.8125</v>
      </c>
      <c r="B15689" s="13">
        <v>2.7</v>
      </c>
      <c r="C15689" s="13">
        <f t="shared" si="2754"/>
        <v>76.455485820000007</v>
      </c>
      <c r="D15689" s="52">
        <f t="shared" si="2755"/>
        <v>2.3565046999315074E-2</v>
      </c>
      <c r="E15689" s="13">
        <f t="shared" si="2756"/>
        <v>1.1311222559671232</v>
      </c>
      <c r="F15689" s="13">
        <v>5.37</v>
      </c>
      <c r="G15689" s="13">
        <v>5.37</v>
      </c>
      <c r="H15689" s="14">
        <f t="shared" si="2757"/>
        <v>9.5293433085626642</v>
      </c>
      <c r="I15689" s="14">
        <f t="shared" si="2758"/>
        <v>728.57057220172476</v>
      </c>
      <c r="J15689" s="14">
        <f t="shared" si="2759"/>
        <v>1.3114270299631046</v>
      </c>
      <c r="K15689" s="14"/>
      <c r="L15689" s="14"/>
      <c r="M15689" s="14">
        <f t="shared" si="2760"/>
        <v>0.22455942293888778</v>
      </c>
      <c r="N15689" s="14"/>
      <c r="O15689" s="14"/>
      <c r="P15689" s="14"/>
    </row>
    <row r="15690" spans="1:16" x14ac:dyDescent="0.25">
      <c r="A15690" s="12">
        <v>41949.833333333336</v>
      </c>
      <c r="B15690" s="13">
        <v>2.5</v>
      </c>
      <c r="C15690" s="13">
        <f t="shared" si="2754"/>
        <v>70.792116500000006</v>
      </c>
      <c r="D15690" s="52">
        <f t="shared" si="2755"/>
        <v>2.1819487962328771E-2</v>
      </c>
      <c r="E15690" s="13">
        <f t="shared" si="2756"/>
        <v>1.0473354221917808</v>
      </c>
      <c r="F15690" s="13">
        <v>5.0599999999999996</v>
      </c>
      <c r="G15690" s="13">
        <v>5.0599999999999996</v>
      </c>
      <c r="H15690" s="14">
        <f t="shared" si="2757"/>
        <v>8.9259988711324034</v>
      </c>
      <c r="I15690" s="14">
        <f t="shared" si="2758"/>
        <v>631.8903519640736</v>
      </c>
      <c r="J15690" s="14">
        <f t="shared" si="2759"/>
        <v>1.1374026335353324</v>
      </c>
      <c r="K15690" s="14"/>
      <c r="L15690" s="14"/>
      <c r="M15690" s="14">
        <f t="shared" si="2760"/>
        <v>0.19476072492043364</v>
      </c>
      <c r="N15690" s="14"/>
      <c r="O15690" s="14"/>
      <c r="P15690" s="14"/>
    </row>
    <row r="15691" spans="1:16" x14ac:dyDescent="0.25">
      <c r="A15691" s="12">
        <v>41949.854166666664</v>
      </c>
      <c r="B15691" s="13">
        <v>2.2999999999999998</v>
      </c>
      <c r="C15691" s="13">
        <f t="shared" si="2754"/>
        <v>65.128747180000005</v>
      </c>
      <c r="D15691" s="52">
        <f t="shared" si="2755"/>
        <v>2.0073928925342467E-2</v>
      </c>
      <c r="E15691" s="13">
        <f t="shared" si="2756"/>
        <v>0.96354858841643853</v>
      </c>
      <c r="F15691" s="13">
        <v>4.88</v>
      </c>
      <c r="G15691" s="13">
        <v>4.88</v>
      </c>
      <c r="H15691" s="14">
        <f t="shared" si="2757"/>
        <v>8.5773486445653067</v>
      </c>
      <c r="I15691" s="14">
        <f t="shared" si="2758"/>
        <v>558.63197134660959</v>
      </c>
      <c r="J15691" s="14">
        <f t="shared" si="2759"/>
        <v>1.0055375484238971</v>
      </c>
      <c r="K15691" s="14"/>
      <c r="L15691" s="14"/>
      <c r="M15691" s="14">
        <f t="shared" si="2760"/>
        <v>0.17218108705888649</v>
      </c>
      <c r="N15691" s="14"/>
      <c r="O15691" s="14"/>
      <c r="P15691" s="14"/>
    </row>
    <row r="15692" spans="1:16" x14ac:dyDescent="0.25">
      <c r="A15692" s="12">
        <v>41949.875</v>
      </c>
      <c r="B15692" s="13">
        <v>2.1</v>
      </c>
      <c r="C15692" s="13">
        <f t="shared" si="2754"/>
        <v>59.465377860000004</v>
      </c>
      <c r="D15692" s="52">
        <f t="shared" si="2755"/>
        <v>1.8328369888356167E-2</v>
      </c>
      <c r="E15692" s="13">
        <f t="shared" si="2756"/>
        <v>0.87976175464109607</v>
      </c>
      <c r="F15692" s="13">
        <v>4.83</v>
      </c>
      <c r="G15692" s="13">
        <v>4.83</v>
      </c>
      <c r="H15692" s="14">
        <f t="shared" si="2757"/>
        <v>8.4807273839896062</v>
      </c>
      <c r="I15692" s="14">
        <f t="shared" si="2758"/>
        <v>504.30965841659128</v>
      </c>
      <c r="J15692" s="14">
        <f t="shared" si="2759"/>
        <v>0.90775738514986426</v>
      </c>
      <c r="K15692" s="14"/>
      <c r="L15692" s="14"/>
      <c r="M15692" s="14">
        <f t="shared" si="2760"/>
        <v>0.15543790841607266</v>
      </c>
      <c r="N15692" s="14"/>
      <c r="O15692" s="14"/>
      <c r="P15692" s="14"/>
    </row>
    <row r="15693" spans="1:16" x14ac:dyDescent="0.25">
      <c r="A15693" s="12">
        <v>41949.895833333336</v>
      </c>
      <c r="B15693" s="13">
        <v>2.1</v>
      </c>
      <c r="C15693" s="13">
        <f t="shared" si="2754"/>
        <v>59.465377860000004</v>
      </c>
      <c r="D15693" s="52">
        <f t="shared" si="2755"/>
        <v>1.8328369888356167E-2</v>
      </c>
      <c r="E15693" s="13">
        <f t="shared" si="2756"/>
        <v>0.87976175464109607</v>
      </c>
      <c r="F15693" s="13">
        <v>4.6399999999999997</v>
      </c>
      <c r="G15693" s="13">
        <v>4.6399999999999997</v>
      </c>
      <c r="H15693" s="14">
        <f t="shared" si="2757"/>
        <v>8.1144864179316105</v>
      </c>
      <c r="I15693" s="14">
        <f t="shared" si="2758"/>
        <v>482.53100098214111</v>
      </c>
      <c r="J15693" s="14">
        <f t="shared" si="2759"/>
        <v>0.86855580176785396</v>
      </c>
      <c r="K15693" s="14"/>
      <c r="L15693" s="14"/>
      <c r="M15693" s="14">
        <f t="shared" si="2760"/>
        <v>0.14872530852189281</v>
      </c>
      <c r="N15693" s="14"/>
      <c r="O15693" s="14"/>
      <c r="P15693" s="14"/>
    </row>
    <row r="15694" spans="1:16" x14ac:dyDescent="0.25">
      <c r="A15694" s="12">
        <v>41949.916666666664</v>
      </c>
      <c r="B15694" s="13">
        <v>2.1</v>
      </c>
      <c r="C15694" s="13">
        <f t="shared" si="2754"/>
        <v>59.465377860000004</v>
      </c>
      <c r="D15694" s="52">
        <f t="shared" si="2755"/>
        <v>1.8328369888356167E-2</v>
      </c>
      <c r="E15694" s="13">
        <f t="shared" si="2756"/>
        <v>0.87976175464109607</v>
      </c>
      <c r="F15694" s="13">
        <v>4.42</v>
      </c>
      <c r="G15694" s="13">
        <v>4.42</v>
      </c>
      <c r="H15694" s="14">
        <f t="shared" si="2757"/>
        <v>7.6922918867868333</v>
      </c>
      <c r="I15694" s="14">
        <f t="shared" si="2758"/>
        <v>457.4250436571914</v>
      </c>
      <c r="J15694" s="14">
        <f t="shared" si="2759"/>
        <v>0.82336507858294439</v>
      </c>
      <c r="K15694" s="14"/>
      <c r="L15694" s="14"/>
      <c r="M15694" s="14">
        <f t="shared" si="2760"/>
        <v>0.1409871709902302</v>
      </c>
      <c r="N15694" s="14"/>
      <c r="O15694" s="14"/>
      <c r="P15694" s="14"/>
    </row>
    <row r="15695" spans="1:16" x14ac:dyDescent="0.25">
      <c r="A15695" s="12">
        <v>41949.9375</v>
      </c>
      <c r="B15695" s="13">
        <v>2.1</v>
      </c>
      <c r="C15695" s="13">
        <f t="shared" si="2754"/>
        <v>59.465377860000004</v>
      </c>
      <c r="D15695" s="52">
        <f t="shared" si="2755"/>
        <v>1.8328369888356167E-2</v>
      </c>
      <c r="E15695" s="13">
        <f t="shared" si="2756"/>
        <v>0.87976175464109607</v>
      </c>
      <c r="F15695" s="13">
        <v>4.2699999999999996</v>
      </c>
      <c r="G15695" s="13">
        <v>4.2699999999999996</v>
      </c>
      <c r="H15695" s="14">
        <f t="shared" si="2757"/>
        <v>7.4056284916336574</v>
      </c>
      <c r="I15695" s="14">
        <f t="shared" si="2758"/>
        <v>440.3784965457773</v>
      </c>
      <c r="J15695" s="14">
        <f t="shared" si="2759"/>
        <v>0.79268129378239915</v>
      </c>
      <c r="K15695" s="14"/>
      <c r="L15695" s="14"/>
      <c r="M15695" s="14">
        <f t="shared" si="2760"/>
        <v>0.13573309825041083</v>
      </c>
      <c r="N15695" s="14"/>
      <c r="O15695" s="14"/>
      <c r="P15695" s="14"/>
    </row>
    <row r="15696" spans="1:16" x14ac:dyDescent="0.25">
      <c r="A15696" s="12">
        <v>41949.958333333336</v>
      </c>
      <c r="B15696" s="13">
        <v>1.9</v>
      </c>
      <c r="C15696" s="13">
        <f t="shared" si="2754"/>
        <v>53.802008540000003</v>
      </c>
      <c r="D15696" s="52">
        <f t="shared" si="2755"/>
        <v>1.6582810851369863E-2</v>
      </c>
      <c r="E15696" s="13">
        <f t="shared" si="2756"/>
        <v>0.79597492086575339</v>
      </c>
      <c r="F15696" s="13">
        <v>4.0599999999999996</v>
      </c>
      <c r="G15696" s="13">
        <v>4.0599999999999996</v>
      </c>
      <c r="H15696" s="14">
        <f t="shared" si="2757"/>
        <v>7.0059961768820136</v>
      </c>
      <c r="I15696" s="14">
        <f t="shared" si="2758"/>
        <v>376.93666613981344</v>
      </c>
      <c r="J15696" s="14">
        <f t="shared" si="2759"/>
        <v>0.67848599905166407</v>
      </c>
      <c r="K15696" s="14"/>
      <c r="L15696" s="14"/>
      <c r="M15696" s="14">
        <f t="shared" si="2760"/>
        <v>0.11617910942665481</v>
      </c>
      <c r="N15696" s="14"/>
      <c r="O15696" s="14"/>
      <c r="P15696" s="14"/>
    </row>
    <row r="15697" spans="1:16" x14ac:dyDescent="0.25">
      <c r="A15697" s="12">
        <v>41949.979166666664</v>
      </c>
      <c r="B15697" s="13">
        <v>1.9</v>
      </c>
      <c r="C15697" s="13">
        <f t="shared" si="2754"/>
        <v>53.802008540000003</v>
      </c>
      <c r="D15697" s="52">
        <f t="shared" si="2755"/>
        <v>1.6582810851369863E-2</v>
      </c>
      <c r="E15697" s="13">
        <f t="shared" si="2756"/>
        <v>0.79597492086575339</v>
      </c>
      <c r="F15697" s="13">
        <v>3.83</v>
      </c>
      <c r="G15697" s="13">
        <v>3.83</v>
      </c>
      <c r="H15697" s="14">
        <f t="shared" si="2757"/>
        <v>6.5706738479951428</v>
      </c>
      <c r="I15697" s="14">
        <f t="shared" si="2758"/>
        <v>353.51545048338937</v>
      </c>
      <c r="J15697" s="14">
        <f t="shared" si="2759"/>
        <v>0.63632781087010082</v>
      </c>
      <c r="K15697" s="14"/>
      <c r="L15697" s="14"/>
      <c r="M15697" s="14">
        <f t="shared" si="2760"/>
        <v>0.10896024158734603</v>
      </c>
      <c r="N15697" s="14"/>
      <c r="O15697" s="14"/>
      <c r="P15697" s="14"/>
    </row>
    <row r="15698" spans="1:16" x14ac:dyDescent="0.25">
      <c r="A15698" s="12">
        <v>41950</v>
      </c>
      <c r="B15698" s="13">
        <v>1.6</v>
      </c>
      <c r="C15698" s="13">
        <f t="shared" si="2754"/>
        <v>45.306954560000008</v>
      </c>
      <c r="D15698" s="52">
        <f t="shared" si="2755"/>
        <v>1.3964472295890413E-2</v>
      </c>
      <c r="E15698" s="13">
        <f t="shared" si="2756"/>
        <v>0.67029467020273981</v>
      </c>
      <c r="F15698" s="13">
        <v>3.69</v>
      </c>
      <c r="G15698" s="13">
        <v>3.69</v>
      </c>
      <c r="H15698" s="14">
        <f t="shared" si="2757"/>
        <v>6.306962689691626</v>
      </c>
      <c r="I15698" s="14">
        <f t="shared" si="2758"/>
        <v>285.74927199347394</v>
      </c>
      <c r="J15698" s="14">
        <f t="shared" si="2759"/>
        <v>0.51434868958825308</v>
      </c>
      <c r="K15698" s="14">
        <f t="shared" ref="K15698" si="2761">SUM(J15698:J15745)</f>
        <v>13.697406109505172</v>
      </c>
      <c r="L15698" s="14">
        <f>K15698/5.84</f>
        <v>2.3454462516275978</v>
      </c>
      <c r="M15698" s="14">
        <f t="shared" si="2760"/>
        <v>8.8073405751413203E-2</v>
      </c>
      <c r="N15698" s="14">
        <f t="shared" ref="N15698" si="2762">AVERAGE(H15698:H15745)</f>
        <v>3.9567544829587722</v>
      </c>
      <c r="O15698" s="14">
        <f t="shared" ref="O15698" si="2763">AVERAGE(E15698:E15745)</f>
        <v>0.58127115931643869</v>
      </c>
      <c r="P15698" s="14">
        <f>MAX(E15698:E15745)</f>
        <v>0.79597492086575339</v>
      </c>
    </row>
    <row r="15699" spans="1:16" x14ac:dyDescent="0.25">
      <c r="A15699" s="12">
        <v>41950.020833333336</v>
      </c>
      <c r="B15699" s="13">
        <v>1.9</v>
      </c>
      <c r="C15699" s="13">
        <f t="shared" si="2754"/>
        <v>53.802008540000003</v>
      </c>
      <c r="D15699" s="52">
        <f t="shared" si="2755"/>
        <v>1.6582810851369863E-2</v>
      </c>
      <c r="E15699" s="13">
        <f t="shared" si="2756"/>
        <v>0.79597492086575339</v>
      </c>
      <c r="F15699" s="13">
        <v>3.55</v>
      </c>
      <c r="G15699" s="13">
        <v>3.55</v>
      </c>
      <c r="H15699" s="14">
        <f t="shared" si="2757"/>
        <v>6.0442503932004037</v>
      </c>
      <c r="I15699" s="14">
        <f t="shared" si="2758"/>
        <v>325.19281127286649</v>
      </c>
      <c r="J15699" s="14">
        <f t="shared" si="2759"/>
        <v>0.58534706029115968</v>
      </c>
      <c r="K15699" s="14"/>
      <c r="L15699" s="14"/>
      <c r="M15699" s="14">
        <f t="shared" si="2760"/>
        <v>0.10023066100876023</v>
      </c>
      <c r="N15699" s="14"/>
      <c r="O15699" s="14"/>
      <c r="P15699" s="14"/>
    </row>
    <row r="15700" spans="1:16" x14ac:dyDescent="0.25">
      <c r="A15700" s="12">
        <v>41950.041666666664</v>
      </c>
      <c r="B15700" s="13">
        <v>1.6</v>
      </c>
      <c r="C15700" s="13">
        <f t="shared" si="2754"/>
        <v>45.306954560000008</v>
      </c>
      <c r="D15700" s="52">
        <f t="shared" si="2755"/>
        <v>1.3964472295890413E-2</v>
      </c>
      <c r="E15700" s="13">
        <f t="shared" si="2756"/>
        <v>0.67029467020273981</v>
      </c>
      <c r="F15700" s="13">
        <v>3.39</v>
      </c>
      <c r="G15700" s="13">
        <v>3.39</v>
      </c>
      <c r="H15700" s="14">
        <f t="shared" si="2757"/>
        <v>5.7452764005465955</v>
      </c>
      <c r="I15700" s="14">
        <f t="shared" si="2758"/>
        <v>260.300976814205</v>
      </c>
      <c r="J15700" s="14">
        <f t="shared" si="2759"/>
        <v>0.46854175826556899</v>
      </c>
      <c r="K15700" s="14"/>
      <c r="L15700" s="14"/>
      <c r="M15700" s="14">
        <f t="shared" si="2760"/>
        <v>8.022975312766592E-2</v>
      </c>
      <c r="N15700" s="14"/>
      <c r="O15700" s="14"/>
      <c r="P15700" s="14"/>
    </row>
    <row r="15701" spans="1:16" x14ac:dyDescent="0.25">
      <c r="A15701" s="12">
        <v>41950.0625</v>
      </c>
      <c r="B15701" s="13">
        <v>1.6</v>
      </c>
      <c r="C15701" s="13">
        <f t="shared" si="2754"/>
        <v>45.306954560000008</v>
      </c>
      <c r="D15701" s="52">
        <f t="shared" si="2755"/>
        <v>1.3964472295890413E-2</v>
      </c>
      <c r="E15701" s="13">
        <f t="shared" si="2756"/>
        <v>0.67029467020273981</v>
      </c>
      <c r="F15701" s="13">
        <v>3.2</v>
      </c>
      <c r="G15701" s="13">
        <v>3.2</v>
      </c>
      <c r="H15701" s="14">
        <f t="shared" si="2757"/>
        <v>5.3920788601101997</v>
      </c>
      <c r="I15701" s="14">
        <f t="shared" si="2758"/>
        <v>244.29867189894946</v>
      </c>
      <c r="J15701" s="14">
        <f t="shared" si="2759"/>
        <v>0.43973760941810902</v>
      </c>
      <c r="K15701" s="14"/>
      <c r="L15701" s="14"/>
      <c r="M15701" s="14">
        <f t="shared" si="2760"/>
        <v>7.5297535859265241E-2</v>
      </c>
      <c r="N15701" s="14"/>
      <c r="O15701" s="14"/>
      <c r="P15701" s="14"/>
    </row>
    <row r="15702" spans="1:16" x14ac:dyDescent="0.25">
      <c r="A15702" s="12">
        <v>41950.083333333336</v>
      </c>
      <c r="B15702" s="13">
        <v>1.6</v>
      </c>
      <c r="C15702" s="13">
        <f t="shared" si="2754"/>
        <v>45.306954560000008</v>
      </c>
      <c r="D15702" s="52">
        <f t="shared" si="2755"/>
        <v>1.3964472295890413E-2</v>
      </c>
      <c r="E15702" s="13">
        <f t="shared" si="2756"/>
        <v>0.67029467020273981</v>
      </c>
      <c r="F15702" s="13">
        <v>3.1</v>
      </c>
      <c r="G15702" s="13">
        <v>3.1</v>
      </c>
      <c r="H15702" s="14">
        <f t="shared" si="2757"/>
        <v>5.2070185190804938</v>
      </c>
      <c r="I15702" s="14">
        <f t="shared" si="2758"/>
        <v>235.91415143705848</v>
      </c>
      <c r="J15702" s="14">
        <f t="shared" si="2759"/>
        <v>0.42464547258670521</v>
      </c>
      <c r="K15702" s="14"/>
      <c r="L15702" s="14"/>
      <c r="M15702" s="14">
        <f t="shared" si="2760"/>
        <v>7.2713265853887876E-2</v>
      </c>
      <c r="N15702" s="14"/>
      <c r="O15702" s="14"/>
      <c r="P15702" s="14"/>
    </row>
    <row r="15703" spans="1:16" x14ac:dyDescent="0.25">
      <c r="A15703" s="12">
        <v>41950.104166666664</v>
      </c>
      <c r="B15703" s="13">
        <v>1.3</v>
      </c>
      <c r="C15703" s="13">
        <f t="shared" si="2754"/>
        <v>36.811900580000007</v>
      </c>
      <c r="D15703" s="52">
        <f t="shared" si="2755"/>
        <v>1.1346133740410961E-2</v>
      </c>
      <c r="E15703" s="13">
        <f t="shared" si="2756"/>
        <v>0.54461441953972622</v>
      </c>
      <c r="F15703" s="13">
        <v>3.06</v>
      </c>
      <c r="G15703" s="13">
        <v>3.06</v>
      </c>
      <c r="H15703" s="14">
        <f t="shared" si="2757"/>
        <v>5.1331603168251503</v>
      </c>
      <c r="I15703" s="14">
        <f t="shared" si="2758"/>
        <v>188.96138724416878</v>
      </c>
      <c r="J15703" s="14">
        <f t="shared" si="2759"/>
        <v>0.34013049703950382</v>
      </c>
      <c r="K15703" s="14"/>
      <c r="L15703" s="14"/>
      <c r="M15703" s="14">
        <f t="shared" si="2760"/>
        <v>5.8241523465668465E-2</v>
      </c>
      <c r="N15703" s="14"/>
      <c r="O15703" s="14"/>
      <c r="P15703" s="14"/>
    </row>
    <row r="15704" spans="1:16" x14ac:dyDescent="0.25">
      <c r="A15704" s="12">
        <v>41950.125</v>
      </c>
      <c r="B15704" s="13">
        <v>1.6</v>
      </c>
      <c r="C15704" s="13">
        <f t="shared" si="2754"/>
        <v>45.306954560000008</v>
      </c>
      <c r="D15704" s="52">
        <f t="shared" si="2755"/>
        <v>1.3964472295890413E-2</v>
      </c>
      <c r="E15704" s="13">
        <f t="shared" si="2756"/>
        <v>0.67029467020273981</v>
      </c>
      <c r="F15704" s="13">
        <v>2.93</v>
      </c>
      <c r="G15704" s="13">
        <v>2.93</v>
      </c>
      <c r="H15704" s="14">
        <f t="shared" si="2757"/>
        <v>4.8937935187612336</v>
      </c>
      <c r="I15704" s="14">
        <f t="shared" si="2758"/>
        <v>221.72288058053775</v>
      </c>
      <c r="J15704" s="14">
        <f t="shared" si="2759"/>
        <v>0.39910118504496789</v>
      </c>
      <c r="K15704" s="14"/>
      <c r="L15704" s="14"/>
      <c r="M15704" s="14">
        <f t="shared" si="2760"/>
        <v>6.83392440145493E-2</v>
      </c>
      <c r="N15704" s="14"/>
      <c r="O15704" s="14"/>
      <c r="P15704" s="14"/>
    </row>
    <row r="15705" spans="1:16" x14ac:dyDescent="0.25">
      <c r="A15705" s="12">
        <v>41950.145833333336</v>
      </c>
      <c r="B15705" s="13">
        <v>1.4</v>
      </c>
      <c r="C15705" s="13">
        <f t="shared" si="2754"/>
        <v>39.64358524</v>
      </c>
      <c r="D15705" s="52">
        <f t="shared" si="2755"/>
        <v>1.221891325890411E-2</v>
      </c>
      <c r="E15705" s="13">
        <f t="shared" si="2756"/>
        <v>0.58650783642739723</v>
      </c>
      <c r="F15705" s="13">
        <v>2.95</v>
      </c>
      <c r="G15705" s="13">
        <v>2.95</v>
      </c>
      <c r="H15705" s="14">
        <f t="shared" si="2757"/>
        <v>4.930551241497378</v>
      </c>
      <c r="I15705" s="14">
        <f t="shared" si="2758"/>
        <v>195.46472842248915</v>
      </c>
      <c r="J15705" s="14">
        <f t="shared" si="2759"/>
        <v>0.35183651116048043</v>
      </c>
      <c r="K15705" s="14"/>
      <c r="L15705" s="14"/>
      <c r="M15705" s="14">
        <f t="shared" si="2760"/>
        <v>6.024597793843843E-2</v>
      </c>
      <c r="N15705" s="14"/>
      <c r="O15705" s="14"/>
      <c r="P15705" s="14"/>
    </row>
    <row r="15706" spans="1:16" x14ac:dyDescent="0.25">
      <c r="A15706" s="12">
        <v>41950.166666666664</v>
      </c>
      <c r="B15706" s="13">
        <v>1.6</v>
      </c>
      <c r="C15706" s="13">
        <f t="shared" si="2754"/>
        <v>45.306954560000008</v>
      </c>
      <c r="D15706" s="52">
        <f t="shared" si="2755"/>
        <v>1.3964472295890413E-2</v>
      </c>
      <c r="E15706" s="13">
        <f t="shared" si="2756"/>
        <v>0.67029467020273981</v>
      </c>
      <c r="F15706" s="13">
        <v>2.87</v>
      </c>
      <c r="G15706" s="13">
        <v>2.87</v>
      </c>
      <c r="H15706" s="14">
        <f t="shared" si="2757"/>
        <v>4.7836714662948294</v>
      </c>
      <c r="I15706" s="14">
        <f t="shared" si="2758"/>
        <v>216.73358575338844</v>
      </c>
      <c r="J15706" s="14">
        <f t="shared" si="2759"/>
        <v>0.39012045435609916</v>
      </c>
      <c r="K15706" s="14"/>
      <c r="L15706" s="14"/>
      <c r="M15706" s="14">
        <f t="shared" si="2760"/>
        <v>6.680144766371561E-2</v>
      </c>
      <c r="N15706" s="14"/>
      <c r="O15706" s="14"/>
      <c r="P15706" s="14"/>
    </row>
    <row r="15707" spans="1:16" x14ac:dyDescent="0.25">
      <c r="A15707" s="12">
        <v>41950.1875</v>
      </c>
      <c r="B15707" s="13">
        <v>1.4</v>
      </c>
      <c r="C15707" s="13">
        <f t="shared" si="2754"/>
        <v>39.64358524</v>
      </c>
      <c r="D15707" s="52">
        <f t="shared" si="2755"/>
        <v>1.221891325890411E-2</v>
      </c>
      <c r="E15707" s="13">
        <f t="shared" si="2756"/>
        <v>0.58650783642739723</v>
      </c>
      <c r="F15707" s="13">
        <v>2.79</v>
      </c>
      <c r="G15707" s="13">
        <v>2.79</v>
      </c>
      <c r="H15707" s="14">
        <f t="shared" si="2757"/>
        <v>4.6372005922198962</v>
      </c>
      <c r="I15707" s="14">
        <f t="shared" si="2758"/>
        <v>183.83525695264794</v>
      </c>
      <c r="J15707" s="14">
        <f t="shared" si="2759"/>
        <v>0.33090346251476632</v>
      </c>
      <c r="K15707" s="14"/>
      <c r="L15707" s="14"/>
      <c r="M15707" s="14">
        <f t="shared" si="2760"/>
        <v>5.6661551800473685E-2</v>
      </c>
      <c r="N15707" s="14"/>
      <c r="O15707" s="14"/>
      <c r="P15707" s="14"/>
    </row>
    <row r="15708" spans="1:16" x14ac:dyDescent="0.25">
      <c r="A15708" s="12">
        <v>41950.208333333336</v>
      </c>
      <c r="B15708" s="13">
        <v>1.6</v>
      </c>
      <c r="C15708" s="13">
        <f t="shared" si="2754"/>
        <v>45.306954560000008</v>
      </c>
      <c r="D15708" s="52">
        <f t="shared" si="2755"/>
        <v>1.3964472295890413E-2</v>
      </c>
      <c r="E15708" s="13">
        <f t="shared" si="2756"/>
        <v>0.67029467020273981</v>
      </c>
      <c r="F15708" s="13">
        <v>2.78</v>
      </c>
      <c r="G15708" s="13">
        <v>2.78</v>
      </c>
      <c r="H15708" s="14">
        <f t="shared" si="2757"/>
        <v>4.6189210025305441</v>
      </c>
      <c r="I15708" s="14">
        <f t="shared" si="2758"/>
        <v>209.26924397788105</v>
      </c>
      <c r="J15708" s="14">
        <f t="shared" si="2759"/>
        <v>0.37668463916018585</v>
      </c>
      <c r="K15708" s="14"/>
      <c r="L15708" s="14"/>
      <c r="M15708" s="14">
        <f t="shared" si="2760"/>
        <v>6.450079437674415E-2</v>
      </c>
      <c r="N15708" s="14"/>
      <c r="O15708" s="14"/>
      <c r="P15708" s="14"/>
    </row>
    <row r="15709" spans="1:16" x14ac:dyDescent="0.25">
      <c r="A15709" s="12">
        <v>41950.229166666664</v>
      </c>
      <c r="B15709" s="13">
        <v>1.4</v>
      </c>
      <c r="C15709" s="13">
        <f t="shared" si="2754"/>
        <v>39.64358524</v>
      </c>
      <c r="D15709" s="52">
        <f t="shared" si="2755"/>
        <v>1.221891325890411E-2</v>
      </c>
      <c r="E15709" s="13">
        <f t="shared" si="2756"/>
        <v>0.58650783642739723</v>
      </c>
      <c r="F15709" s="13">
        <v>2.7</v>
      </c>
      <c r="G15709" s="13">
        <v>2.7</v>
      </c>
      <c r="H15709" s="14">
        <f t="shared" si="2757"/>
        <v>4.4729227697090188</v>
      </c>
      <c r="I15709" s="14">
        <f t="shared" si="2758"/>
        <v>177.32269509289637</v>
      </c>
      <c r="J15709" s="14">
        <f t="shared" si="2759"/>
        <v>0.31918085116721345</v>
      </c>
      <c r="K15709" s="14"/>
      <c r="L15709" s="14"/>
      <c r="M15709" s="14">
        <f t="shared" si="2760"/>
        <v>5.4654255336851622E-2</v>
      </c>
      <c r="N15709" s="14"/>
      <c r="O15709" s="14"/>
      <c r="P15709" s="14"/>
    </row>
    <row r="15710" spans="1:16" x14ac:dyDescent="0.25">
      <c r="A15710" s="12">
        <v>41950.25</v>
      </c>
      <c r="B15710" s="13">
        <v>1.4</v>
      </c>
      <c r="C15710" s="13">
        <f t="shared" si="2754"/>
        <v>39.64358524</v>
      </c>
      <c r="D15710" s="52">
        <f t="shared" si="2755"/>
        <v>1.221891325890411E-2</v>
      </c>
      <c r="E15710" s="13">
        <f t="shared" si="2756"/>
        <v>0.58650783642739723</v>
      </c>
      <c r="F15710" s="13">
        <v>2.66</v>
      </c>
      <c r="G15710" s="13">
        <v>2.66</v>
      </c>
      <c r="H15710" s="14">
        <f t="shared" si="2757"/>
        <v>4.4000849307501122</v>
      </c>
      <c r="I15710" s="14">
        <f t="shared" si="2758"/>
        <v>174.43514201543158</v>
      </c>
      <c r="J15710" s="14">
        <f t="shared" si="2759"/>
        <v>0.31398325562777685</v>
      </c>
      <c r="K15710" s="14"/>
      <c r="L15710" s="14"/>
      <c r="M15710" s="14">
        <f t="shared" si="2760"/>
        <v>5.3764256100646723E-2</v>
      </c>
      <c r="N15710" s="14"/>
      <c r="O15710" s="14"/>
      <c r="P15710" s="14"/>
    </row>
    <row r="15711" spans="1:16" x14ac:dyDescent="0.25">
      <c r="A15711" s="12">
        <v>41950.270833333336</v>
      </c>
      <c r="B15711" s="13">
        <v>1.4</v>
      </c>
      <c r="C15711" s="13">
        <f t="shared" si="2754"/>
        <v>39.64358524</v>
      </c>
      <c r="D15711" s="52">
        <f t="shared" si="2755"/>
        <v>1.221891325890411E-2</v>
      </c>
      <c r="E15711" s="13">
        <f t="shared" si="2756"/>
        <v>0.58650783642739723</v>
      </c>
      <c r="F15711" s="13">
        <v>2.65</v>
      </c>
      <c r="G15711" s="13">
        <v>2.65</v>
      </c>
      <c r="H15711" s="14">
        <f t="shared" si="2757"/>
        <v>4.3818925149459362</v>
      </c>
      <c r="I15711" s="14">
        <f t="shared" si="2758"/>
        <v>173.71392942877719</v>
      </c>
      <c r="J15711" s="14">
        <f t="shared" si="2759"/>
        <v>0.31268507297179893</v>
      </c>
      <c r="K15711" s="14"/>
      <c r="L15711" s="14"/>
      <c r="M15711" s="14">
        <f t="shared" si="2760"/>
        <v>5.3541964549965571E-2</v>
      </c>
      <c r="N15711" s="14"/>
      <c r="O15711" s="14"/>
      <c r="P15711" s="14"/>
    </row>
    <row r="15712" spans="1:16" x14ac:dyDescent="0.25">
      <c r="A15712" s="12">
        <v>41950.291666666664</v>
      </c>
      <c r="B15712" s="13">
        <v>1.4</v>
      </c>
      <c r="C15712" s="13">
        <f t="shared" si="2754"/>
        <v>39.64358524</v>
      </c>
      <c r="D15712" s="52">
        <f t="shared" si="2755"/>
        <v>1.221891325890411E-2</v>
      </c>
      <c r="E15712" s="13">
        <f t="shared" si="2756"/>
        <v>0.58650783642739723</v>
      </c>
      <c r="F15712" s="13">
        <v>2.64</v>
      </c>
      <c r="G15712" s="13">
        <v>2.64</v>
      </c>
      <c r="H15712" s="14">
        <f t="shared" si="2757"/>
        <v>4.3637069629246694</v>
      </c>
      <c r="I15712" s="14">
        <f t="shared" si="2758"/>
        <v>172.99298894708565</v>
      </c>
      <c r="J15712" s="14">
        <f t="shared" si="2759"/>
        <v>0.31138738010475414</v>
      </c>
      <c r="K15712" s="14"/>
      <c r="L15712" s="14"/>
      <c r="M15712" s="14">
        <f t="shared" si="2760"/>
        <v>5.3319756867252426E-2</v>
      </c>
      <c r="N15712" s="14"/>
      <c r="O15712" s="14"/>
      <c r="P15712" s="14"/>
    </row>
    <row r="15713" spans="1:16" x14ac:dyDescent="0.25">
      <c r="A15713" s="12">
        <v>41950.3125</v>
      </c>
      <c r="B15713" s="13">
        <v>1.4</v>
      </c>
      <c r="C15713" s="13">
        <f t="shared" si="2754"/>
        <v>39.64358524</v>
      </c>
      <c r="D15713" s="52">
        <f t="shared" si="2755"/>
        <v>1.221891325890411E-2</v>
      </c>
      <c r="E15713" s="13">
        <f t="shared" si="2756"/>
        <v>0.58650783642739723</v>
      </c>
      <c r="F15713" s="13">
        <v>2.71</v>
      </c>
      <c r="G15713" s="13">
        <v>2.71</v>
      </c>
      <c r="H15713" s="14">
        <f t="shared" si="2757"/>
        <v>4.4911491592905071</v>
      </c>
      <c r="I15713" s="14">
        <f t="shared" si="2758"/>
        <v>178.04525452188756</v>
      </c>
      <c r="J15713" s="14">
        <f t="shared" si="2759"/>
        <v>0.3204814581393976</v>
      </c>
      <c r="K15713" s="14"/>
      <c r="L15713" s="14"/>
      <c r="M15713" s="14">
        <f t="shared" si="2760"/>
        <v>5.4876962010170824E-2</v>
      </c>
      <c r="N15713" s="14"/>
      <c r="O15713" s="14"/>
      <c r="P15713" s="14"/>
    </row>
    <row r="15714" spans="1:16" x14ac:dyDescent="0.25">
      <c r="A15714" s="12">
        <v>41950.333333333336</v>
      </c>
      <c r="B15714" s="13">
        <v>1.4</v>
      </c>
      <c r="C15714" s="13">
        <f t="shared" si="2754"/>
        <v>39.64358524</v>
      </c>
      <c r="D15714" s="52">
        <f t="shared" si="2755"/>
        <v>1.221891325890411E-2</v>
      </c>
      <c r="E15714" s="13">
        <f t="shared" si="2756"/>
        <v>0.58650783642739723</v>
      </c>
      <c r="F15714" s="13">
        <v>2.84</v>
      </c>
      <c r="G15714" s="13">
        <v>2.84</v>
      </c>
      <c r="H15714" s="14">
        <f t="shared" si="2757"/>
        <v>4.7286964166313243</v>
      </c>
      <c r="I15714" s="14">
        <f t="shared" si="2758"/>
        <v>187.46247946680646</v>
      </c>
      <c r="J15714" s="14">
        <f t="shared" si="2759"/>
        <v>0.3374324630402516</v>
      </c>
      <c r="K15714" s="14"/>
      <c r="L15714" s="14"/>
      <c r="M15714" s="14">
        <f t="shared" si="2760"/>
        <v>5.7779531342508836E-2</v>
      </c>
      <c r="N15714" s="14"/>
      <c r="O15714" s="14"/>
      <c r="P15714" s="14"/>
    </row>
    <row r="15715" spans="1:16" x14ac:dyDescent="0.25">
      <c r="A15715" s="12">
        <v>41950.354166666664</v>
      </c>
      <c r="B15715" s="13">
        <v>1.4</v>
      </c>
      <c r="C15715" s="13">
        <f t="shared" si="2754"/>
        <v>39.64358524</v>
      </c>
      <c r="D15715" s="52">
        <f t="shared" si="2755"/>
        <v>1.221891325890411E-2</v>
      </c>
      <c r="E15715" s="13">
        <f t="shared" si="2756"/>
        <v>0.58650783642739723</v>
      </c>
      <c r="F15715" s="13">
        <v>2.93</v>
      </c>
      <c r="G15715" s="13">
        <v>2.93</v>
      </c>
      <c r="H15715" s="14">
        <f t="shared" si="2757"/>
        <v>4.8937935187612336</v>
      </c>
      <c r="I15715" s="14">
        <f t="shared" si="2758"/>
        <v>194.0075205079705</v>
      </c>
      <c r="J15715" s="14">
        <f t="shared" si="2759"/>
        <v>0.34921353691434692</v>
      </c>
      <c r="K15715" s="14"/>
      <c r="L15715" s="14"/>
      <c r="M15715" s="14">
        <f t="shared" si="2760"/>
        <v>5.9796838512730641E-2</v>
      </c>
      <c r="N15715" s="14"/>
      <c r="O15715" s="14"/>
      <c r="P15715" s="14"/>
    </row>
    <row r="15716" spans="1:16" x14ac:dyDescent="0.25">
      <c r="A15716" s="12">
        <v>41950.375</v>
      </c>
      <c r="B15716" s="13">
        <v>1.4</v>
      </c>
      <c r="C15716" s="13">
        <f t="shared" si="2754"/>
        <v>39.64358524</v>
      </c>
      <c r="D15716" s="52">
        <f t="shared" si="2755"/>
        <v>1.221891325890411E-2</v>
      </c>
      <c r="E15716" s="13">
        <f t="shared" si="2756"/>
        <v>0.58650783642739723</v>
      </c>
      <c r="F15716" s="13">
        <v>3.09</v>
      </c>
      <c r="G15716" s="13">
        <v>3.09</v>
      </c>
      <c r="H15716" s="14">
        <f t="shared" si="2757"/>
        <v>5.1885449847265424</v>
      </c>
      <c r="I15716" s="14">
        <f t="shared" si="2758"/>
        <v>205.69252537358119</v>
      </c>
      <c r="J15716" s="14">
        <f t="shared" si="2759"/>
        <v>0.37024654567244614</v>
      </c>
      <c r="K15716" s="14"/>
      <c r="L15716" s="14"/>
      <c r="M15716" s="14">
        <f t="shared" si="2760"/>
        <v>6.3398381108295571E-2</v>
      </c>
      <c r="N15716" s="14"/>
      <c r="O15716" s="14"/>
      <c r="P15716" s="14"/>
    </row>
    <row r="15717" spans="1:16" x14ac:dyDescent="0.25">
      <c r="A15717" s="12">
        <v>41950.395833333336</v>
      </c>
      <c r="B15717" s="13">
        <v>1.6</v>
      </c>
      <c r="C15717" s="13">
        <f t="shared" ref="C15717:C15780" si="2764">B15717*28.3168466</f>
        <v>45.306954560000008</v>
      </c>
      <c r="D15717" s="52">
        <f t="shared" ref="D15717:D15780" si="2765">C15717*1800*10^6/(5.84*10^12)</f>
        <v>1.3964472295890413E-2</v>
      </c>
      <c r="E15717" s="13">
        <f t="shared" ref="E15717:E15780" si="2766">C15717*86400*10^6/(5.84*10^12)</f>
        <v>0.67029467020273981</v>
      </c>
      <c r="F15717" s="13">
        <v>3.03</v>
      </c>
      <c r="G15717" s="13">
        <v>3.03</v>
      </c>
      <c r="H15717" s="14">
        <f t="shared" si="2757"/>
        <v>5.0778299218350345</v>
      </c>
      <c r="I15717" s="14">
        <f t="shared" si="2758"/>
        <v>230.0610095319883</v>
      </c>
      <c r="J15717" s="14">
        <f t="shared" si="2759"/>
        <v>0.41410981715757894</v>
      </c>
      <c r="K15717" s="14"/>
      <c r="L15717" s="14"/>
      <c r="M15717" s="14">
        <f t="shared" si="2760"/>
        <v>7.0909215266708722E-2</v>
      </c>
      <c r="N15717" s="14"/>
      <c r="O15717" s="14"/>
      <c r="P15717" s="14"/>
    </row>
    <row r="15718" spans="1:16" x14ac:dyDescent="0.25">
      <c r="A15718" s="12">
        <v>41950.416666666664</v>
      </c>
      <c r="B15718" s="13">
        <v>1.6</v>
      </c>
      <c r="C15718" s="13">
        <f t="shared" si="2764"/>
        <v>45.306954560000008</v>
      </c>
      <c r="D15718" s="52">
        <f t="shared" si="2765"/>
        <v>1.3964472295890413E-2</v>
      </c>
      <c r="E15718" s="13">
        <f t="shared" si="2766"/>
        <v>0.67029467020273981</v>
      </c>
      <c r="F15718" s="13">
        <v>2.99</v>
      </c>
      <c r="G15718" s="13">
        <v>2.99</v>
      </c>
      <c r="H15718" s="14">
        <f t="shared" si="2757"/>
        <v>5.0041413231939469</v>
      </c>
      <c r="I15718" s="14">
        <f t="shared" si="2758"/>
        <v>226.72240354176645</v>
      </c>
      <c r="J15718" s="14">
        <f t="shared" si="2759"/>
        <v>0.40810032637517962</v>
      </c>
      <c r="K15718" s="14"/>
      <c r="L15718" s="14"/>
      <c r="M15718" s="14">
        <f t="shared" si="2760"/>
        <v>6.9880192872462263E-2</v>
      </c>
      <c r="N15718" s="14"/>
      <c r="O15718" s="14"/>
      <c r="P15718" s="14"/>
    </row>
    <row r="15719" spans="1:16" x14ac:dyDescent="0.25">
      <c r="A15719" s="12">
        <v>41950.4375</v>
      </c>
      <c r="B15719" s="13">
        <v>1.3</v>
      </c>
      <c r="C15719" s="13">
        <f t="shared" si="2764"/>
        <v>36.811900580000007</v>
      </c>
      <c r="D15719" s="52">
        <f t="shared" si="2765"/>
        <v>1.1346133740410961E-2</v>
      </c>
      <c r="E15719" s="13">
        <f t="shared" si="2766"/>
        <v>0.54461441953972622</v>
      </c>
      <c r="F15719" s="13">
        <v>2.95</v>
      </c>
      <c r="G15719" s="13">
        <v>2.95</v>
      </c>
      <c r="H15719" s="14">
        <f t="shared" si="2757"/>
        <v>4.930551241497378</v>
      </c>
      <c r="I15719" s="14">
        <f t="shared" si="2758"/>
        <v>181.5029621065971</v>
      </c>
      <c r="J15719" s="14">
        <f t="shared" si="2759"/>
        <v>0.32670533179187478</v>
      </c>
      <c r="K15719" s="14"/>
      <c r="L15719" s="14"/>
      <c r="M15719" s="14">
        <f t="shared" si="2760"/>
        <v>5.5942693799978557E-2</v>
      </c>
      <c r="N15719" s="14"/>
      <c r="O15719" s="14"/>
      <c r="P15719" s="14"/>
    </row>
    <row r="15720" spans="1:16" x14ac:dyDescent="0.25">
      <c r="A15720" s="12">
        <v>41950.458333333336</v>
      </c>
      <c r="B15720" s="13">
        <v>1.3</v>
      </c>
      <c r="C15720" s="13">
        <f t="shared" si="2764"/>
        <v>36.811900580000007</v>
      </c>
      <c r="D15720" s="52">
        <f t="shared" si="2765"/>
        <v>1.1346133740410961E-2</v>
      </c>
      <c r="E15720" s="13">
        <f t="shared" si="2766"/>
        <v>0.54461441953972622</v>
      </c>
      <c r="F15720" s="13">
        <v>2.72</v>
      </c>
      <c r="G15720" s="13">
        <v>2.72</v>
      </c>
      <c r="H15720" s="14">
        <f t="shared" si="2757"/>
        <v>4.509382275732551</v>
      </c>
      <c r="I15720" s="14">
        <f t="shared" si="2758"/>
        <v>165.99893201148083</v>
      </c>
      <c r="J15720" s="14">
        <f t="shared" si="2759"/>
        <v>0.29879807762066546</v>
      </c>
      <c r="K15720" s="14"/>
      <c r="L15720" s="14"/>
      <c r="M15720" s="14">
        <f t="shared" si="2760"/>
        <v>5.1164054387100248E-2</v>
      </c>
      <c r="N15720" s="14"/>
      <c r="O15720" s="14"/>
      <c r="P15720" s="14"/>
    </row>
    <row r="15721" spans="1:16" x14ac:dyDescent="0.25">
      <c r="A15721" s="12">
        <v>41950.479166666664</v>
      </c>
      <c r="B15721" s="13">
        <v>1.3</v>
      </c>
      <c r="C15721" s="13">
        <f t="shared" si="2764"/>
        <v>36.811900580000007</v>
      </c>
      <c r="D15721" s="52">
        <f t="shared" si="2765"/>
        <v>1.1346133740410961E-2</v>
      </c>
      <c r="E15721" s="13">
        <f t="shared" si="2766"/>
        <v>0.54461441953972622</v>
      </c>
      <c r="F15721" s="13">
        <v>2.61</v>
      </c>
      <c r="G15721" s="13">
        <v>2.61</v>
      </c>
      <c r="H15721" s="14">
        <f t="shared" si="2757"/>
        <v>4.3091917243545028</v>
      </c>
      <c r="I15721" s="14">
        <f t="shared" si="2758"/>
        <v>158.62953733709676</v>
      </c>
      <c r="J15721" s="14">
        <f t="shared" si="2759"/>
        <v>0.28553316720677419</v>
      </c>
      <c r="K15721" s="14"/>
      <c r="L15721" s="14"/>
      <c r="M15721" s="14">
        <f t="shared" si="2760"/>
        <v>4.8892665617598322E-2</v>
      </c>
      <c r="N15721" s="14"/>
      <c r="O15721" s="14"/>
      <c r="P15721" s="14"/>
    </row>
    <row r="15722" spans="1:16" x14ac:dyDescent="0.25">
      <c r="A15722" s="12">
        <v>41950.5</v>
      </c>
      <c r="B15722" s="13">
        <v>1.1000000000000001</v>
      </c>
      <c r="C15722" s="13">
        <f t="shared" si="2764"/>
        <v>31.148531260000006</v>
      </c>
      <c r="D15722" s="52">
        <f t="shared" si="2765"/>
        <v>9.6005747034246594E-3</v>
      </c>
      <c r="E15722" s="13">
        <f t="shared" si="2766"/>
        <v>0.46082758576438365</v>
      </c>
      <c r="F15722" s="13">
        <v>2.4300000000000002</v>
      </c>
      <c r="G15722" s="13">
        <v>2.4300000000000002</v>
      </c>
      <c r="H15722" s="14">
        <f t="shared" ref="H15722:H15785" si="2767">1.5*(G15722^1.1)</f>
        <v>3.983438898986539</v>
      </c>
      <c r="I15722" s="14">
        <f t="shared" ref="I15722:I15785" si="2768">C15722*H15722</f>
        <v>124.07827106738222</v>
      </c>
      <c r="J15722" s="14">
        <f t="shared" ref="J15722:J15785" si="2769">I15722*1800*10^-6</f>
        <v>0.22334088792128798</v>
      </c>
      <c r="K15722" s="14"/>
      <c r="L15722" s="14"/>
      <c r="M15722" s="14">
        <f t="shared" ref="M15722:M15785" si="2770">J15722/5.84</f>
        <v>3.8243302726247944E-2</v>
      </c>
      <c r="N15722" s="14"/>
      <c r="O15722" s="14"/>
      <c r="P15722" s="14"/>
    </row>
    <row r="15723" spans="1:16" x14ac:dyDescent="0.25">
      <c r="A15723" s="12">
        <v>41950.520833333336</v>
      </c>
      <c r="B15723" s="13">
        <v>1.3</v>
      </c>
      <c r="C15723" s="13">
        <f t="shared" si="2764"/>
        <v>36.811900580000007</v>
      </c>
      <c r="D15723" s="52">
        <f t="shared" si="2765"/>
        <v>1.1346133740410961E-2</v>
      </c>
      <c r="E15723" s="13">
        <f t="shared" si="2766"/>
        <v>0.54461441953972622</v>
      </c>
      <c r="F15723" s="13">
        <v>2.27</v>
      </c>
      <c r="G15723" s="13">
        <v>2.27</v>
      </c>
      <c r="H15723" s="14">
        <f t="shared" si="2767"/>
        <v>3.6958956595910064</v>
      </c>
      <c r="I15723" s="14">
        <f t="shared" si="2768"/>
        <v>136.05294357491766</v>
      </c>
      <c r="J15723" s="14">
        <f t="shared" si="2769"/>
        <v>0.2448952984348518</v>
      </c>
      <c r="K15723" s="14"/>
      <c r="L15723" s="14"/>
      <c r="M15723" s="14">
        <f t="shared" si="2770"/>
        <v>4.1934126444323941E-2</v>
      </c>
      <c r="N15723" s="14"/>
      <c r="O15723" s="14"/>
      <c r="P15723" s="14"/>
    </row>
    <row r="15724" spans="1:16" x14ac:dyDescent="0.25">
      <c r="A15724" s="12">
        <v>41950.541666666664</v>
      </c>
      <c r="B15724" s="13">
        <v>1.1000000000000001</v>
      </c>
      <c r="C15724" s="13">
        <f t="shared" si="2764"/>
        <v>31.148531260000006</v>
      </c>
      <c r="D15724" s="52">
        <f t="shared" si="2765"/>
        <v>9.6005747034246594E-3</v>
      </c>
      <c r="E15724" s="13">
        <f t="shared" si="2766"/>
        <v>0.46082758576438365</v>
      </c>
      <c r="F15724" s="13">
        <v>2.09</v>
      </c>
      <c r="G15724" s="13">
        <v>2.09</v>
      </c>
      <c r="H15724" s="14">
        <f t="shared" si="2767"/>
        <v>3.374832119383993</v>
      </c>
      <c r="I15724" s="14">
        <f t="shared" si="2768"/>
        <v>105.12106376788438</v>
      </c>
      <c r="J15724" s="14">
        <f t="shared" si="2769"/>
        <v>0.18921791478219188</v>
      </c>
      <c r="K15724" s="14"/>
      <c r="L15724" s="14"/>
      <c r="M15724" s="14">
        <f t="shared" si="2770"/>
        <v>3.2400327873662996E-2</v>
      </c>
      <c r="N15724" s="14"/>
      <c r="O15724" s="14"/>
      <c r="P15724" s="14"/>
    </row>
    <row r="15725" spans="1:16" x14ac:dyDescent="0.25">
      <c r="A15725" s="12">
        <v>41950.5625</v>
      </c>
      <c r="B15725" s="13">
        <v>1.1000000000000001</v>
      </c>
      <c r="C15725" s="13">
        <f t="shared" si="2764"/>
        <v>31.148531260000006</v>
      </c>
      <c r="D15725" s="52">
        <f t="shared" si="2765"/>
        <v>9.6005747034246594E-3</v>
      </c>
      <c r="E15725" s="13">
        <f t="shared" si="2766"/>
        <v>0.46082758576438365</v>
      </c>
      <c r="F15725" s="13">
        <v>1.95</v>
      </c>
      <c r="G15725" s="13">
        <v>1.95</v>
      </c>
      <c r="H15725" s="14">
        <f t="shared" si="2767"/>
        <v>3.1270104425266214</v>
      </c>
      <c r="I15725" s="14">
        <f t="shared" si="2768"/>
        <v>97.401782519386913</v>
      </c>
      <c r="J15725" s="14">
        <f t="shared" si="2769"/>
        <v>0.17532320853489641</v>
      </c>
      <c r="K15725" s="14"/>
      <c r="L15725" s="14"/>
      <c r="M15725" s="14">
        <f t="shared" si="2770"/>
        <v>3.0021097351865825E-2</v>
      </c>
      <c r="N15725" s="14"/>
      <c r="O15725" s="14"/>
      <c r="P15725" s="14"/>
    </row>
    <row r="15726" spans="1:16" x14ac:dyDescent="0.25">
      <c r="A15726" s="12">
        <v>41950.583333333336</v>
      </c>
      <c r="B15726" s="13">
        <v>1.3</v>
      </c>
      <c r="C15726" s="13">
        <f t="shared" si="2764"/>
        <v>36.811900580000007</v>
      </c>
      <c r="D15726" s="52">
        <f t="shared" si="2765"/>
        <v>1.1346133740410961E-2</v>
      </c>
      <c r="E15726" s="13">
        <f t="shared" si="2766"/>
        <v>0.54461441953972622</v>
      </c>
      <c r="F15726" s="13">
        <v>1.81</v>
      </c>
      <c r="G15726" s="13">
        <v>1.81</v>
      </c>
      <c r="H15726" s="14">
        <f t="shared" si="2767"/>
        <v>2.8809630710349818</v>
      </c>
      <c r="I15726" s="14">
        <f t="shared" si="2768"/>
        <v>106.05372614559124</v>
      </c>
      <c r="J15726" s="14">
        <f t="shared" si="2769"/>
        <v>0.19089670706206421</v>
      </c>
      <c r="K15726" s="14"/>
      <c r="L15726" s="14"/>
      <c r="M15726" s="14">
        <f t="shared" si="2770"/>
        <v>3.2687792305147984E-2</v>
      </c>
      <c r="N15726" s="14"/>
      <c r="O15726" s="14"/>
      <c r="P15726" s="14"/>
    </row>
    <row r="15727" spans="1:16" x14ac:dyDescent="0.25">
      <c r="A15727" s="12">
        <v>41950.604166666664</v>
      </c>
      <c r="B15727" s="13">
        <v>1.3</v>
      </c>
      <c r="C15727" s="13">
        <f t="shared" si="2764"/>
        <v>36.811900580000007</v>
      </c>
      <c r="D15727" s="52">
        <f t="shared" si="2765"/>
        <v>1.1346133740410961E-2</v>
      </c>
      <c r="E15727" s="13">
        <f t="shared" si="2766"/>
        <v>0.54461441953972622</v>
      </c>
      <c r="F15727" s="13">
        <v>1.7</v>
      </c>
      <c r="G15727" s="13">
        <v>1.7</v>
      </c>
      <c r="H15727" s="14">
        <f t="shared" si="2767"/>
        <v>2.6889645242296538</v>
      </c>
      <c r="I15727" s="14">
        <f t="shared" si="2768"/>
        <v>98.98589472908904</v>
      </c>
      <c r="J15727" s="14">
        <f t="shared" si="2769"/>
        <v>0.17817461051236025</v>
      </c>
      <c r="K15727" s="14"/>
      <c r="L15727" s="14"/>
      <c r="M15727" s="14">
        <f t="shared" si="2770"/>
        <v>3.050935111513018E-2</v>
      </c>
      <c r="N15727" s="14"/>
      <c r="O15727" s="14"/>
      <c r="P15727" s="14"/>
    </row>
    <row r="15728" spans="1:16" x14ac:dyDescent="0.25">
      <c r="A15728" s="12">
        <v>41950.625</v>
      </c>
      <c r="B15728" s="13">
        <v>1.3</v>
      </c>
      <c r="C15728" s="13">
        <f t="shared" si="2764"/>
        <v>36.811900580000007</v>
      </c>
      <c r="D15728" s="52">
        <f t="shared" si="2765"/>
        <v>1.1346133740410961E-2</v>
      </c>
      <c r="E15728" s="13">
        <f t="shared" si="2766"/>
        <v>0.54461441953972622</v>
      </c>
      <c r="F15728" s="13">
        <v>1.62</v>
      </c>
      <c r="G15728" s="13">
        <v>1.62</v>
      </c>
      <c r="H15728" s="14">
        <f t="shared" si="2767"/>
        <v>2.5501033105144075</v>
      </c>
      <c r="I15728" s="14">
        <f t="shared" si="2768"/>
        <v>93.874149535385257</v>
      </c>
      <c r="J15728" s="14">
        <f t="shared" si="2769"/>
        <v>0.16897346916369346</v>
      </c>
      <c r="K15728" s="14"/>
      <c r="L15728" s="14"/>
      <c r="M15728" s="14">
        <f t="shared" si="2770"/>
        <v>2.893381321296121E-2</v>
      </c>
      <c r="N15728" s="14"/>
      <c r="O15728" s="14"/>
      <c r="P15728" s="14"/>
    </row>
    <row r="15729" spans="1:16" x14ac:dyDescent="0.25">
      <c r="A15729" s="12">
        <v>41950.645833333336</v>
      </c>
      <c r="B15729" s="13">
        <v>1.3</v>
      </c>
      <c r="C15729" s="13">
        <f t="shared" si="2764"/>
        <v>36.811900580000007</v>
      </c>
      <c r="D15729" s="52">
        <f t="shared" si="2765"/>
        <v>1.1346133740410961E-2</v>
      </c>
      <c r="E15729" s="13">
        <f t="shared" si="2766"/>
        <v>0.54461441953972622</v>
      </c>
      <c r="F15729" s="13">
        <v>1.62</v>
      </c>
      <c r="G15729" s="13">
        <v>1.62</v>
      </c>
      <c r="H15729" s="14">
        <f t="shared" si="2767"/>
        <v>2.5501033105144075</v>
      </c>
      <c r="I15729" s="14">
        <f t="shared" si="2768"/>
        <v>93.874149535385257</v>
      </c>
      <c r="J15729" s="14">
        <f t="shared" si="2769"/>
        <v>0.16897346916369346</v>
      </c>
      <c r="K15729" s="14"/>
      <c r="L15729" s="14"/>
      <c r="M15729" s="14">
        <f t="shared" si="2770"/>
        <v>2.893381321296121E-2</v>
      </c>
      <c r="N15729" s="14"/>
      <c r="O15729" s="14"/>
      <c r="P15729" s="14"/>
    </row>
    <row r="15730" spans="1:16" x14ac:dyDescent="0.25">
      <c r="A15730" s="12">
        <v>41950.666666666664</v>
      </c>
      <c r="B15730" s="13">
        <v>1.3</v>
      </c>
      <c r="C15730" s="13">
        <f t="shared" si="2764"/>
        <v>36.811900580000007</v>
      </c>
      <c r="D15730" s="52">
        <f t="shared" si="2765"/>
        <v>1.1346133740410961E-2</v>
      </c>
      <c r="E15730" s="13">
        <f t="shared" si="2766"/>
        <v>0.54461441953972622</v>
      </c>
      <c r="F15730" s="13">
        <v>1.61</v>
      </c>
      <c r="G15730" s="13">
        <v>1.61</v>
      </c>
      <c r="H15730" s="14">
        <f t="shared" si="2767"/>
        <v>2.5327931484295676</v>
      </c>
      <c r="I15730" s="14">
        <f t="shared" si="2768"/>
        <v>93.236929569694439</v>
      </c>
      <c r="J15730" s="14">
        <f t="shared" si="2769"/>
        <v>0.16782647322545</v>
      </c>
      <c r="K15730" s="14"/>
      <c r="L15730" s="14"/>
      <c r="M15730" s="14">
        <f t="shared" si="2770"/>
        <v>2.8737409798878424E-2</v>
      </c>
      <c r="N15730" s="14"/>
      <c r="O15730" s="14"/>
      <c r="P15730" s="14"/>
    </row>
    <row r="15731" spans="1:16" x14ac:dyDescent="0.25">
      <c r="A15731" s="12">
        <v>41950.6875</v>
      </c>
      <c r="B15731" s="13">
        <v>1.3</v>
      </c>
      <c r="C15731" s="13">
        <f t="shared" si="2764"/>
        <v>36.811900580000007</v>
      </c>
      <c r="D15731" s="52">
        <f t="shared" si="2765"/>
        <v>1.1346133740410961E-2</v>
      </c>
      <c r="E15731" s="13">
        <f t="shared" si="2766"/>
        <v>0.54461441953972622</v>
      </c>
      <c r="F15731" s="13">
        <v>1.54</v>
      </c>
      <c r="G15731" s="13">
        <v>1.54</v>
      </c>
      <c r="H15731" s="14">
        <f t="shared" si="2767"/>
        <v>2.4119264045177005</v>
      </c>
      <c r="I15731" s="14">
        <f t="shared" si="2768"/>
        <v>88.787595009382471</v>
      </c>
      <c r="J15731" s="14">
        <f t="shared" si="2769"/>
        <v>0.15981767101688846</v>
      </c>
      <c r="K15731" s="14"/>
      <c r="L15731" s="14"/>
      <c r="M15731" s="14">
        <f t="shared" si="2770"/>
        <v>2.7366039557686381E-2</v>
      </c>
      <c r="N15731" s="14"/>
      <c r="O15731" s="14"/>
      <c r="P15731" s="14"/>
    </row>
    <row r="15732" spans="1:16" x14ac:dyDescent="0.25">
      <c r="A15732" s="12">
        <v>41950.708333333336</v>
      </c>
      <c r="B15732" s="13">
        <v>1.3</v>
      </c>
      <c r="C15732" s="13">
        <f t="shared" si="2764"/>
        <v>36.811900580000007</v>
      </c>
      <c r="D15732" s="52">
        <f t="shared" si="2765"/>
        <v>1.1346133740410961E-2</v>
      </c>
      <c r="E15732" s="13">
        <f t="shared" si="2766"/>
        <v>0.54461441953972622</v>
      </c>
      <c r="F15732" s="13">
        <v>1.58</v>
      </c>
      <c r="G15732" s="13">
        <v>1.58</v>
      </c>
      <c r="H15732" s="14">
        <f t="shared" si="2767"/>
        <v>2.4809273949478681</v>
      </c>
      <c r="I15732" s="14">
        <f t="shared" si="2768"/>
        <v>91.327652609019324</v>
      </c>
      <c r="J15732" s="14">
        <f t="shared" si="2769"/>
        <v>0.16438977469623478</v>
      </c>
      <c r="K15732" s="14"/>
      <c r="L15732" s="14"/>
      <c r="M15732" s="14">
        <f t="shared" si="2770"/>
        <v>2.8148934023327875E-2</v>
      </c>
      <c r="N15732" s="14"/>
      <c r="O15732" s="14"/>
      <c r="P15732" s="14"/>
    </row>
    <row r="15733" spans="1:16" x14ac:dyDescent="0.25">
      <c r="A15733" s="12">
        <v>41950.729166666664</v>
      </c>
      <c r="B15733" s="13">
        <v>1.3</v>
      </c>
      <c r="C15733" s="13">
        <f t="shared" si="2764"/>
        <v>36.811900580000007</v>
      </c>
      <c r="D15733" s="52">
        <f t="shared" si="2765"/>
        <v>1.1346133740410961E-2</v>
      </c>
      <c r="E15733" s="13">
        <f t="shared" si="2766"/>
        <v>0.54461441953972622</v>
      </c>
      <c r="F15733" s="13">
        <v>1.56</v>
      </c>
      <c r="G15733" s="13">
        <v>1.56</v>
      </c>
      <c r="H15733" s="14">
        <f t="shared" si="2767"/>
        <v>2.4464047834581657</v>
      </c>
      <c r="I15733" s="14">
        <f t="shared" si="2768"/>
        <v>90.056809667098435</v>
      </c>
      <c r="J15733" s="14">
        <f t="shared" si="2769"/>
        <v>0.16210225740077719</v>
      </c>
      <c r="K15733" s="14"/>
      <c r="L15733" s="14"/>
      <c r="M15733" s="14">
        <f t="shared" si="2770"/>
        <v>2.7757235856297465E-2</v>
      </c>
      <c r="N15733" s="14"/>
      <c r="O15733" s="14"/>
      <c r="P15733" s="14"/>
    </row>
    <row r="15734" spans="1:16" x14ac:dyDescent="0.25">
      <c r="A15734" s="12">
        <v>41950.75</v>
      </c>
      <c r="B15734" s="13">
        <v>1.3</v>
      </c>
      <c r="C15734" s="13">
        <f t="shared" si="2764"/>
        <v>36.811900580000007</v>
      </c>
      <c r="D15734" s="52">
        <f t="shared" si="2765"/>
        <v>1.1346133740410961E-2</v>
      </c>
      <c r="E15734" s="13">
        <f t="shared" si="2766"/>
        <v>0.54461441953972622</v>
      </c>
      <c r="F15734" s="13">
        <v>1.69</v>
      </c>
      <c r="G15734" s="13">
        <v>1.69</v>
      </c>
      <c r="H15734" s="14">
        <f t="shared" si="2767"/>
        <v>2.6715704684766211</v>
      </c>
      <c r="I15734" s="14">
        <f t="shared" si="2768"/>
        <v>98.34558647802541</v>
      </c>
      <c r="J15734" s="14">
        <f t="shared" si="2769"/>
        <v>0.17702205566044574</v>
      </c>
      <c r="K15734" s="14"/>
      <c r="L15734" s="14"/>
      <c r="M15734" s="14">
        <f t="shared" si="2770"/>
        <v>3.0311995832268106E-2</v>
      </c>
      <c r="N15734" s="14"/>
      <c r="O15734" s="14"/>
      <c r="P15734" s="14"/>
    </row>
    <row r="15735" spans="1:16" x14ac:dyDescent="0.25">
      <c r="A15735" s="12">
        <v>41950.770833333336</v>
      </c>
      <c r="B15735" s="13">
        <v>1.3</v>
      </c>
      <c r="C15735" s="13">
        <f t="shared" si="2764"/>
        <v>36.811900580000007</v>
      </c>
      <c r="D15735" s="52">
        <f t="shared" si="2765"/>
        <v>1.1346133740410961E-2</v>
      </c>
      <c r="E15735" s="13">
        <f t="shared" si="2766"/>
        <v>0.54461441953972622</v>
      </c>
      <c r="F15735" s="13">
        <v>1.77</v>
      </c>
      <c r="G15735" s="13">
        <v>1.77</v>
      </c>
      <c r="H15735" s="14">
        <f t="shared" si="2767"/>
        <v>2.8110065142978842</v>
      </c>
      <c r="I15735" s="14">
        <f t="shared" si="2768"/>
        <v>103.47849233406608</v>
      </c>
      <c r="J15735" s="14">
        <f t="shared" si="2769"/>
        <v>0.18626128620131893</v>
      </c>
      <c r="K15735" s="14"/>
      <c r="L15735" s="14"/>
      <c r="M15735" s="14">
        <f t="shared" si="2770"/>
        <v>3.1894055856390227E-2</v>
      </c>
      <c r="N15735" s="14"/>
      <c r="O15735" s="14"/>
      <c r="P15735" s="14"/>
    </row>
    <row r="15736" spans="1:16" x14ac:dyDescent="0.25">
      <c r="A15736" s="12">
        <v>41950.791666666664</v>
      </c>
      <c r="B15736" s="13">
        <v>1.4</v>
      </c>
      <c r="C15736" s="13">
        <f t="shared" si="2764"/>
        <v>39.64358524</v>
      </c>
      <c r="D15736" s="52">
        <f t="shared" si="2765"/>
        <v>1.221891325890411E-2</v>
      </c>
      <c r="E15736" s="13">
        <f t="shared" si="2766"/>
        <v>0.58650783642739723</v>
      </c>
      <c r="F15736" s="13">
        <v>1.83</v>
      </c>
      <c r="G15736" s="13">
        <v>1.83</v>
      </c>
      <c r="H15736" s="14">
        <f t="shared" si="2767"/>
        <v>2.9159995844712405</v>
      </c>
      <c r="I15736" s="14">
        <f t="shared" si="2768"/>
        <v>115.60067808679021</v>
      </c>
      <c r="J15736" s="14">
        <f t="shared" si="2769"/>
        <v>0.20808122055622236</v>
      </c>
      <c r="K15736" s="14"/>
      <c r="L15736" s="14"/>
      <c r="M15736" s="14">
        <f t="shared" si="2770"/>
        <v>3.5630345985654517E-2</v>
      </c>
      <c r="N15736" s="14"/>
      <c r="O15736" s="14"/>
      <c r="P15736" s="14"/>
    </row>
    <row r="15737" spans="1:16" x14ac:dyDescent="0.25">
      <c r="A15737" s="12">
        <v>41950.8125</v>
      </c>
      <c r="B15737" s="13">
        <v>1.3</v>
      </c>
      <c r="C15737" s="13">
        <f t="shared" si="2764"/>
        <v>36.811900580000007</v>
      </c>
      <c r="D15737" s="52">
        <f t="shared" si="2765"/>
        <v>1.1346133740410961E-2</v>
      </c>
      <c r="E15737" s="13">
        <f t="shared" si="2766"/>
        <v>0.54461441953972622</v>
      </c>
      <c r="F15737" s="13">
        <v>1.79</v>
      </c>
      <c r="G15737" s="13">
        <v>1.79</v>
      </c>
      <c r="H15737" s="14">
        <f t="shared" si="2767"/>
        <v>2.845965251344559</v>
      </c>
      <c r="I15737" s="14">
        <f t="shared" si="2768"/>
        <v>104.76538988663064</v>
      </c>
      <c r="J15737" s="14">
        <f t="shared" si="2769"/>
        <v>0.18857770179593517</v>
      </c>
      <c r="K15737" s="14"/>
      <c r="L15737" s="14"/>
      <c r="M15737" s="14">
        <f t="shared" si="2770"/>
        <v>3.2290702362317666E-2</v>
      </c>
      <c r="N15737" s="14"/>
      <c r="O15737" s="14"/>
      <c r="P15737" s="14"/>
    </row>
    <row r="15738" spans="1:16" x14ac:dyDescent="0.25">
      <c r="A15738" s="12">
        <v>41950.833333333336</v>
      </c>
      <c r="B15738" s="13">
        <v>1.4</v>
      </c>
      <c r="C15738" s="13">
        <f t="shared" si="2764"/>
        <v>39.64358524</v>
      </c>
      <c r="D15738" s="52">
        <f t="shared" si="2765"/>
        <v>1.221891325890411E-2</v>
      </c>
      <c r="E15738" s="13">
        <f t="shared" si="2766"/>
        <v>0.58650783642739723</v>
      </c>
      <c r="F15738" s="13">
        <v>1.86</v>
      </c>
      <c r="G15738" s="13">
        <v>1.86</v>
      </c>
      <c r="H15738" s="14">
        <f t="shared" si="2767"/>
        <v>2.9686260745076112</v>
      </c>
      <c r="I15738" s="14">
        <f t="shared" si="2768"/>
        <v>117.68698083042908</v>
      </c>
      <c r="J15738" s="14">
        <f t="shared" si="2769"/>
        <v>0.21183656549477234</v>
      </c>
      <c r="K15738" s="14"/>
      <c r="L15738" s="14"/>
      <c r="M15738" s="14">
        <f t="shared" si="2770"/>
        <v>3.627338450252951E-2</v>
      </c>
      <c r="N15738" s="14"/>
      <c r="O15738" s="14"/>
      <c r="P15738" s="14"/>
    </row>
    <row r="15739" spans="1:16" x14ac:dyDescent="0.25">
      <c r="A15739" s="12">
        <v>41950.854166666664</v>
      </c>
      <c r="B15739" s="13">
        <v>1.4</v>
      </c>
      <c r="C15739" s="13">
        <f t="shared" si="2764"/>
        <v>39.64358524</v>
      </c>
      <c r="D15739" s="52">
        <f t="shared" si="2765"/>
        <v>1.221891325890411E-2</v>
      </c>
      <c r="E15739" s="13">
        <f t="shared" si="2766"/>
        <v>0.58650783642739723</v>
      </c>
      <c r="F15739" s="13">
        <v>1.96</v>
      </c>
      <c r="G15739" s="13">
        <v>1.96</v>
      </c>
      <c r="H15739" s="14">
        <f t="shared" si="2767"/>
        <v>3.1446545046317018</v>
      </c>
      <c r="I15739" s="14">
        <f t="shared" si="2768"/>
        <v>124.66537890471685</v>
      </c>
      <c r="J15739" s="14">
        <f t="shared" si="2769"/>
        <v>0.22439768202849031</v>
      </c>
      <c r="K15739" s="14"/>
      <c r="L15739" s="14"/>
      <c r="M15739" s="14">
        <f t="shared" si="2770"/>
        <v>3.8424260621316833E-2</v>
      </c>
      <c r="N15739" s="14"/>
      <c r="O15739" s="14"/>
      <c r="P15739" s="14"/>
    </row>
    <row r="15740" spans="1:16" x14ac:dyDescent="0.25">
      <c r="A15740" s="12">
        <v>41950.875</v>
      </c>
      <c r="B15740" s="13">
        <v>1.3</v>
      </c>
      <c r="C15740" s="13">
        <f t="shared" si="2764"/>
        <v>36.811900580000007</v>
      </c>
      <c r="D15740" s="52">
        <f t="shared" si="2765"/>
        <v>1.1346133740410961E-2</v>
      </c>
      <c r="E15740" s="13">
        <f t="shared" si="2766"/>
        <v>0.54461441953972622</v>
      </c>
      <c r="F15740" s="13">
        <v>1.97</v>
      </c>
      <c r="G15740" s="13">
        <v>1.97</v>
      </c>
      <c r="H15740" s="14">
        <f t="shared" si="2767"/>
        <v>3.1623075711432458</v>
      </c>
      <c r="I15740" s="14">
        <f t="shared" si="2768"/>
        <v>116.41055191230646</v>
      </c>
      <c r="J15740" s="14">
        <f t="shared" si="2769"/>
        <v>0.20953899344215163</v>
      </c>
      <c r="K15740" s="14"/>
      <c r="L15740" s="14"/>
      <c r="M15740" s="14">
        <f t="shared" si="2770"/>
        <v>3.5879964630505419E-2</v>
      </c>
      <c r="N15740" s="14"/>
      <c r="O15740" s="14"/>
      <c r="P15740" s="14"/>
    </row>
    <row r="15741" spans="1:16" x14ac:dyDescent="0.25">
      <c r="A15741" s="12">
        <v>41950.895833333336</v>
      </c>
      <c r="B15741" s="13">
        <v>1.4</v>
      </c>
      <c r="C15741" s="13">
        <f t="shared" si="2764"/>
        <v>39.64358524</v>
      </c>
      <c r="D15741" s="52">
        <f t="shared" si="2765"/>
        <v>1.221891325890411E-2</v>
      </c>
      <c r="E15741" s="13">
        <f t="shared" si="2766"/>
        <v>0.58650783642739723</v>
      </c>
      <c r="F15741" s="13">
        <v>1.98</v>
      </c>
      <c r="G15741" s="13">
        <v>1.98</v>
      </c>
      <c r="H15741" s="14">
        <f t="shared" si="2767"/>
        <v>3.1799696009135721</v>
      </c>
      <c r="I15741" s="14">
        <f t="shared" si="2768"/>
        <v>126.06539593442598</v>
      </c>
      <c r="J15741" s="14">
        <f t="shared" si="2769"/>
        <v>0.22691771268196675</v>
      </c>
      <c r="K15741" s="14"/>
      <c r="L15741" s="14"/>
      <c r="M15741" s="14">
        <f t="shared" si="2770"/>
        <v>3.8855772719514854E-2</v>
      </c>
      <c r="N15741" s="14"/>
      <c r="O15741" s="14"/>
      <c r="P15741" s="14"/>
    </row>
    <row r="15742" spans="1:16" x14ac:dyDescent="0.25">
      <c r="A15742" s="12">
        <v>41950.916666666664</v>
      </c>
      <c r="B15742" s="13">
        <v>1.3</v>
      </c>
      <c r="C15742" s="13">
        <f t="shared" si="2764"/>
        <v>36.811900580000007</v>
      </c>
      <c r="D15742" s="52">
        <f t="shared" si="2765"/>
        <v>1.1346133740410961E-2</v>
      </c>
      <c r="E15742" s="13">
        <f t="shared" si="2766"/>
        <v>0.54461441953972622</v>
      </c>
      <c r="F15742" s="13">
        <v>2.0499999999999998</v>
      </c>
      <c r="G15742" s="13">
        <v>2.0499999999999998</v>
      </c>
      <c r="H15742" s="14">
        <f t="shared" si="2767"/>
        <v>3.3038514056599837</v>
      </c>
      <c r="I15742" s="14">
        <f t="shared" si="2768"/>
        <v>121.62104947624859</v>
      </c>
      <c r="J15742" s="14">
        <f t="shared" si="2769"/>
        <v>0.21891788905724746</v>
      </c>
      <c r="K15742" s="14"/>
      <c r="L15742" s="14"/>
      <c r="M15742" s="14">
        <f t="shared" si="2770"/>
        <v>3.7485939907062921E-2</v>
      </c>
      <c r="N15742" s="14"/>
      <c r="O15742" s="14"/>
      <c r="P15742" s="14"/>
    </row>
    <row r="15743" spans="1:16" x14ac:dyDescent="0.25">
      <c r="A15743" s="12">
        <v>41950.9375</v>
      </c>
      <c r="B15743" s="13">
        <v>1.4</v>
      </c>
      <c r="C15743" s="13">
        <f t="shared" si="2764"/>
        <v>39.64358524</v>
      </c>
      <c r="D15743" s="52">
        <f t="shared" si="2765"/>
        <v>1.221891325890411E-2</v>
      </c>
      <c r="E15743" s="13">
        <f t="shared" si="2766"/>
        <v>0.58650783642739723</v>
      </c>
      <c r="F15743" s="13">
        <v>2.0099999999999998</v>
      </c>
      <c r="G15743" s="13">
        <v>2.0099999999999998</v>
      </c>
      <c r="H15743" s="14">
        <f t="shared" si="2767"/>
        <v>3.2330090641903673</v>
      </c>
      <c r="I15743" s="14">
        <f t="shared" si="2768"/>
        <v>128.16807041792345</v>
      </c>
      <c r="J15743" s="14">
        <f t="shared" si="2769"/>
        <v>0.23070252675226219</v>
      </c>
      <c r="K15743" s="14"/>
      <c r="L15743" s="14"/>
      <c r="M15743" s="14">
        <f t="shared" si="2770"/>
        <v>3.950385732059284E-2</v>
      </c>
      <c r="N15743" s="14"/>
      <c r="O15743" s="14"/>
      <c r="P15743" s="14"/>
    </row>
    <row r="15744" spans="1:16" x14ac:dyDescent="0.25">
      <c r="A15744" s="12">
        <v>41950.958333333336</v>
      </c>
      <c r="B15744" s="13">
        <v>1.3</v>
      </c>
      <c r="C15744" s="13">
        <f t="shared" si="2764"/>
        <v>36.811900580000007</v>
      </c>
      <c r="D15744" s="52">
        <f t="shared" si="2765"/>
        <v>1.1346133740410961E-2</v>
      </c>
      <c r="E15744" s="13">
        <f t="shared" si="2766"/>
        <v>0.54461441953972622</v>
      </c>
      <c r="F15744" s="13">
        <v>2.02</v>
      </c>
      <c r="G15744" s="13">
        <v>2.02</v>
      </c>
      <c r="H15744" s="14">
        <f t="shared" si="2767"/>
        <v>3.2507065433324716</v>
      </c>
      <c r="I15744" s="14">
        <f t="shared" si="2768"/>
        <v>119.66468608791043</v>
      </c>
      <c r="J15744" s="14">
        <f t="shared" si="2769"/>
        <v>0.21539643495823876</v>
      </c>
      <c r="K15744" s="14"/>
      <c r="L15744" s="14"/>
      <c r="M15744" s="14">
        <f t="shared" si="2770"/>
        <v>3.6882951191479239E-2</v>
      </c>
      <c r="N15744" s="14"/>
      <c r="O15744" s="14"/>
      <c r="P15744" s="14"/>
    </row>
    <row r="15745" spans="1:16" x14ac:dyDescent="0.25">
      <c r="A15745" s="12">
        <v>41950.979166666664</v>
      </c>
      <c r="B15745" s="13">
        <v>1.3</v>
      </c>
      <c r="C15745" s="13">
        <f t="shared" si="2764"/>
        <v>36.811900580000007</v>
      </c>
      <c r="D15745" s="52">
        <f t="shared" si="2765"/>
        <v>1.1346133740410961E-2</v>
      </c>
      <c r="E15745" s="13">
        <f t="shared" si="2766"/>
        <v>0.54461441953972622</v>
      </c>
      <c r="F15745" s="13">
        <v>2.0299999999999998</v>
      </c>
      <c r="G15745" s="13">
        <v>2.0299999999999998</v>
      </c>
      <c r="H15745" s="14">
        <f t="shared" si="2767"/>
        <v>3.2684127858058307</v>
      </c>
      <c r="I15745" s="14">
        <f t="shared" si="2768"/>
        <v>120.3164865254851</v>
      </c>
      <c r="J15745" s="14">
        <f t="shared" si="2769"/>
        <v>0.21656967574587319</v>
      </c>
      <c r="K15745" s="14"/>
      <c r="L15745" s="14"/>
      <c r="M15745" s="14">
        <f t="shared" si="2770"/>
        <v>3.7083848586622122E-2</v>
      </c>
      <c r="N15745" s="14"/>
      <c r="O15745" s="14"/>
      <c r="P15745" s="14"/>
    </row>
    <row r="15746" spans="1:16" x14ac:dyDescent="0.25">
      <c r="A15746" s="12">
        <v>41951</v>
      </c>
      <c r="B15746" s="13">
        <v>1.4</v>
      </c>
      <c r="C15746" s="13">
        <f t="shared" si="2764"/>
        <v>39.64358524</v>
      </c>
      <c r="D15746" s="52">
        <f t="shared" si="2765"/>
        <v>1.221891325890411E-2</v>
      </c>
      <c r="E15746" s="13">
        <f t="shared" si="2766"/>
        <v>0.58650783642739723</v>
      </c>
      <c r="F15746" s="13">
        <v>2.1800000000000002</v>
      </c>
      <c r="G15746" s="13">
        <v>2.1800000000000002</v>
      </c>
      <c r="H15746" s="14">
        <f t="shared" si="2767"/>
        <v>3.5350324275546985</v>
      </c>
      <c r="I15746" s="14">
        <f t="shared" si="2768"/>
        <v>140.14135936792883</v>
      </c>
      <c r="J15746" s="14">
        <f t="shared" si="2769"/>
        <v>0.25225444686227189</v>
      </c>
      <c r="K15746" s="14">
        <f t="shared" ref="K15746" si="2771">SUM(J15746:J15793)</f>
        <v>7.3115234231837638</v>
      </c>
      <c r="L15746" s="14">
        <f>K15746/5.84</f>
        <v>1.2519731889013295</v>
      </c>
      <c r="M15746" s="14">
        <f t="shared" si="2770"/>
        <v>4.3194254599704093E-2</v>
      </c>
      <c r="N15746" s="14">
        <f t="shared" ref="N15746" si="2772">AVERAGE(H15746:H15793)</f>
        <v>2.6374072699138611</v>
      </c>
      <c r="O15746" s="14">
        <f t="shared" ref="O15746" si="2773">AVERAGE(E15746:E15793)</f>
        <v>0.46920626914191793</v>
      </c>
      <c r="P15746" s="14">
        <f>MAX(E15746:E15793)</f>
        <v>0.58650783642739723</v>
      </c>
    </row>
    <row r="15747" spans="1:16" x14ac:dyDescent="0.25">
      <c r="A15747" s="12">
        <v>41951.020833333336</v>
      </c>
      <c r="B15747" s="13">
        <v>1.4</v>
      </c>
      <c r="C15747" s="13">
        <f t="shared" si="2764"/>
        <v>39.64358524</v>
      </c>
      <c r="D15747" s="52">
        <f t="shared" si="2765"/>
        <v>1.221891325890411E-2</v>
      </c>
      <c r="E15747" s="13">
        <f t="shared" si="2766"/>
        <v>0.58650783642739723</v>
      </c>
      <c r="F15747" s="13">
        <v>2.0299999999999998</v>
      </c>
      <c r="G15747" s="13">
        <v>2.0299999999999998</v>
      </c>
      <c r="H15747" s="14">
        <f t="shared" si="2767"/>
        <v>3.2684127858058307</v>
      </c>
      <c r="I15747" s="14">
        <f t="shared" si="2768"/>
        <v>129.57160087359932</v>
      </c>
      <c r="J15747" s="14">
        <f t="shared" si="2769"/>
        <v>0.23322888157247876</v>
      </c>
      <c r="K15747" s="14"/>
      <c r="L15747" s="14"/>
      <c r="M15747" s="14">
        <f t="shared" si="2770"/>
        <v>3.9936452324054586E-2</v>
      </c>
      <c r="N15747" s="14"/>
      <c r="O15747" s="14"/>
      <c r="P15747" s="14"/>
    </row>
    <row r="15748" spans="1:16" x14ac:dyDescent="0.25">
      <c r="A15748" s="12">
        <v>41951.041666666664</v>
      </c>
      <c r="B15748" s="13">
        <v>1.3</v>
      </c>
      <c r="C15748" s="13">
        <f t="shared" si="2764"/>
        <v>36.811900580000007</v>
      </c>
      <c r="D15748" s="52">
        <f t="shared" si="2765"/>
        <v>1.1346133740410961E-2</v>
      </c>
      <c r="E15748" s="13">
        <f t="shared" si="2766"/>
        <v>0.54461441953972622</v>
      </c>
      <c r="F15748" s="13">
        <v>2.1</v>
      </c>
      <c r="G15748" s="13">
        <v>2.1</v>
      </c>
      <c r="H15748" s="14">
        <f t="shared" si="2767"/>
        <v>3.392598636958744</v>
      </c>
      <c r="I15748" s="14">
        <f t="shared" si="2768"/>
        <v>124.88800373156882</v>
      </c>
      <c r="J15748" s="14">
        <f t="shared" si="2769"/>
        <v>0.22479840671682386</v>
      </c>
      <c r="K15748" s="14"/>
      <c r="L15748" s="14"/>
      <c r="M15748" s="14">
        <f t="shared" si="2770"/>
        <v>3.849287786246984E-2</v>
      </c>
      <c r="N15748" s="14"/>
      <c r="O15748" s="14"/>
      <c r="P15748" s="14"/>
    </row>
    <row r="15749" spans="1:16" x14ac:dyDescent="0.25">
      <c r="A15749" s="12">
        <v>41951.0625</v>
      </c>
      <c r="B15749" s="13">
        <v>1.3</v>
      </c>
      <c r="C15749" s="13">
        <f t="shared" si="2764"/>
        <v>36.811900580000007</v>
      </c>
      <c r="D15749" s="52">
        <f t="shared" si="2765"/>
        <v>1.1346133740410961E-2</v>
      </c>
      <c r="E15749" s="13">
        <f t="shared" si="2766"/>
        <v>0.54461441953972622</v>
      </c>
      <c r="F15749" s="13">
        <v>2.12</v>
      </c>
      <c r="G15749" s="13">
        <v>2.12</v>
      </c>
      <c r="H15749" s="14">
        <f t="shared" si="2767"/>
        <v>3.4281570228788922</v>
      </c>
      <c r="I15749" s="14">
        <f t="shared" si="2768"/>
        <v>126.19697549884658</v>
      </c>
      <c r="J15749" s="14">
        <f t="shared" si="2769"/>
        <v>0.22715455589792385</v>
      </c>
      <c r="K15749" s="14"/>
      <c r="L15749" s="14"/>
      <c r="M15749" s="14">
        <f t="shared" si="2770"/>
        <v>3.8896328064712993E-2</v>
      </c>
      <c r="N15749" s="14"/>
      <c r="O15749" s="14"/>
      <c r="P15749" s="14"/>
    </row>
    <row r="15750" spans="1:16" x14ac:dyDescent="0.25">
      <c r="A15750" s="12">
        <v>41951.083333333336</v>
      </c>
      <c r="B15750" s="13">
        <v>1.3</v>
      </c>
      <c r="C15750" s="13">
        <f t="shared" si="2764"/>
        <v>36.811900580000007</v>
      </c>
      <c r="D15750" s="52">
        <f t="shared" si="2765"/>
        <v>1.1346133740410961E-2</v>
      </c>
      <c r="E15750" s="13">
        <f t="shared" si="2766"/>
        <v>0.54461441953972622</v>
      </c>
      <c r="F15750" s="13">
        <v>2.2000000000000002</v>
      </c>
      <c r="G15750" s="13">
        <v>2.2000000000000002</v>
      </c>
      <c r="H15750" s="14">
        <f t="shared" si="2767"/>
        <v>3.5707233864005321</v>
      </c>
      <c r="I15750" s="14">
        <f t="shared" si="2768"/>
        <v>131.44511429885733</v>
      </c>
      <c r="J15750" s="14">
        <f t="shared" si="2769"/>
        <v>0.23660120573794319</v>
      </c>
      <c r="K15750" s="14"/>
      <c r="L15750" s="14"/>
      <c r="M15750" s="14">
        <f t="shared" si="2770"/>
        <v>4.0513905092113563E-2</v>
      </c>
      <c r="N15750" s="14"/>
      <c r="O15750" s="14"/>
      <c r="P15750" s="14"/>
    </row>
    <row r="15751" spans="1:16" x14ac:dyDescent="0.25">
      <c r="A15751" s="12">
        <v>41951.104166666664</v>
      </c>
      <c r="B15751" s="13">
        <v>1.4</v>
      </c>
      <c r="C15751" s="13">
        <f t="shared" si="2764"/>
        <v>39.64358524</v>
      </c>
      <c r="D15751" s="52">
        <f t="shared" si="2765"/>
        <v>1.221891325890411E-2</v>
      </c>
      <c r="E15751" s="13">
        <f t="shared" si="2766"/>
        <v>0.58650783642739723</v>
      </c>
      <c r="F15751" s="13">
        <v>2.2000000000000002</v>
      </c>
      <c r="G15751" s="13">
        <v>2.2000000000000002</v>
      </c>
      <c r="H15751" s="14">
        <f t="shared" si="2767"/>
        <v>3.5707233864005321</v>
      </c>
      <c r="I15751" s="14">
        <f t="shared" si="2768"/>
        <v>141.55627693723096</v>
      </c>
      <c r="J15751" s="14">
        <f t="shared" si="2769"/>
        <v>0.25480129848701571</v>
      </c>
      <c r="K15751" s="14"/>
      <c r="L15751" s="14"/>
      <c r="M15751" s="14">
        <f t="shared" si="2770"/>
        <v>4.3630359329968442E-2</v>
      </c>
      <c r="N15751" s="14"/>
      <c r="O15751" s="14"/>
      <c r="P15751" s="14"/>
    </row>
    <row r="15752" spans="1:16" x14ac:dyDescent="0.25">
      <c r="A15752" s="12">
        <v>41951.125</v>
      </c>
      <c r="B15752" s="13">
        <v>1.4</v>
      </c>
      <c r="C15752" s="13">
        <f t="shared" si="2764"/>
        <v>39.64358524</v>
      </c>
      <c r="D15752" s="52">
        <f t="shared" si="2765"/>
        <v>1.221891325890411E-2</v>
      </c>
      <c r="E15752" s="13">
        <f t="shared" si="2766"/>
        <v>0.58650783642739723</v>
      </c>
      <c r="F15752" s="13">
        <v>2.16</v>
      </c>
      <c r="G15752" s="13">
        <v>2.16</v>
      </c>
      <c r="H15752" s="14">
        <f t="shared" si="2767"/>
        <v>3.4993741981281961</v>
      </c>
      <c r="I15752" s="14">
        <f t="shared" si="2768"/>
        <v>138.72773931015178</v>
      </c>
      <c r="J15752" s="14">
        <f t="shared" si="2769"/>
        <v>0.24970993075827319</v>
      </c>
      <c r="K15752" s="14"/>
      <c r="L15752" s="14"/>
      <c r="M15752" s="14">
        <f t="shared" si="2770"/>
        <v>4.2758549787375547E-2</v>
      </c>
      <c r="N15752" s="14"/>
      <c r="O15752" s="14"/>
      <c r="P15752" s="14"/>
    </row>
    <row r="15753" spans="1:16" x14ac:dyDescent="0.25">
      <c r="A15753" s="12">
        <v>41951.145833333336</v>
      </c>
      <c r="B15753" s="13">
        <v>1.1000000000000001</v>
      </c>
      <c r="C15753" s="13">
        <f t="shared" si="2764"/>
        <v>31.148531260000006</v>
      </c>
      <c r="D15753" s="52">
        <f t="shared" si="2765"/>
        <v>9.6005747034246594E-3</v>
      </c>
      <c r="E15753" s="13">
        <f t="shared" si="2766"/>
        <v>0.46082758576438365</v>
      </c>
      <c r="F15753" s="13">
        <v>2.15</v>
      </c>
      <c r="G15753" s="13">
        <v>2.15</v>
      </c>
      <c r="H15753" s="14">
        <f t="shared" si="2767"/>
        <v>3.4815574419555357</v>
      </c>
      <c r="I15753" s="14">
        <f t="shared" si="2768"/>
        <v>108.44540081423766</v>
      </c>
      <c r="J15753" s="14">
        <f t="shared" si="2769"/>
        <v>0.19520172146562778</v>
      </c>
      <c r="K15753" s="14"/>
      <c r="L15753" s="14"/>
      <c r="M15753" s="14">
        <f t="shared" si="2770"/>
        <v>3.3424952305758183E-2</v>
      </c>
      <c r="N15753" s="14"/>
      <c r="O15753" s="14"/>
      <c r="P15753" s="14"/>
    </row>
    <row r="15754" spans="1:16" x14ac:dyDescent="0.25">
      <c r="A15754" s="12">
        <v>41951.166666666664</v>
      </c>
      <c r="B15754" s="13">
        <v>1.3</v>
      </c>
      <c r="C15754" s="13">
        <f t="shared" si="2764"/>
        <v>36.811900580000007</v>
      </c>
      <c r="D15754" s="52">
        <f t="shared" si="2765"/>
        <v>1.1346133740410961E-2</v>
      </c>
      <c r="E15754" s="13">
        <f t="shared" si="2766"/>
        <v>0.54461441953972622</v>
      </c>
      <c r="F15754" s="13">
        <v>2.11</v>
      </c>
      <c r="G15754" s="13">
        <v>2.11</v>
      </c>
      <c r="H15754" s="14">
        <f t="shared" si="2767"/>
        <v>3.4103736168250132</v>
      </c>
      <c r="I15754" s="14">
        <f t="shared" si="2768"/>
        <v>125.54233452321742</v>
      </c>
      <c r="J15754" s="14">
        <f t="shared" si="2769"/>
        <v>0.22597620214179134</v>
      </c>
      <c r="K15754" s="14"/>
      <c r="L15754" s="14"/>
      <c r="M15754" s="14">
        <f t="shared" si="2770"/>
        <v>3.8694555161265645E-2</v>
      </c>
      <c r="N15754" s="14"/>
      <c r="O15754" s="14"/>
      <c r="P15754" s="14"/>
    </row>
    <row r="15755" spans="1:16" x14ac:dyDescent="0.25">
      <c r="A15755" s="12">
        <v>41951.1875</v>
      </c>
      <c r="B15755" s="13">
        <v>1.1000000000000001</v>
      </c>
      <c r="C15755" s="13">
        <f t="shared" si="2764"/>
        <v>31.148531260000006</v>
      </c>
      <c r="D15755" s="52">
        <f t="shared" si="2765"/>
        <v>9.6005747034246594E-3</v>
      </c>
      <c r="E15755" s="13">
        <f t="shared" si="2766"/>
        <v>0.46082758576438365</v>
      </c>
      <c r="F15755" s="13">
        <v>2.08</v>
      </c>
      <c r="G15755" s="13">
        <v>2.08</v>
      </c>
      <c r="H15755" s="14">
        <f t="shared" si="2767"/>
        <v>3.3570741005328117</v>
      </c>
      <c r="I15755" s="14">
        <f t="shared" si="2768"/>
        <v>104.56792756258268</v>
      </c>
      <c r="J15755" s="14">
        <f t="shared" si="2769"/>
        <v>0.18822226961264882</v>
      </c>
      <c r="K15755" s="14"/>
      <c r="L15755" s="14"/>
      <c r="M15755" s="14">
        <f t="shared" si="2770"/>
        <v>3.2229840687097402E-2</v>
      </c>
      <c r="N15755" s="14"/>
      <c r="O15755" s="14"/>
      <c r="P15755" s="14"/>
    </row>
    <row r="15756" spans="1:16" x14ac:dyDescent="0.25">
      <c r="A15756" s="12">
        <v>41951.208333333336</v>
      </c>
      <c r="B15756" s="13">
        <v>1.1000000000000001</v>
      </c>
      <c r="C15756" s="13">
        <f t="shared" si="2764"/>
        <v>31.148531260000006</v>
      </c>
      <c r="D15756" s="52">
        <f t="shared" si="2765"/>
        <v>9.6005747034246594E-3</v>
      </c>
      <c r="E15756" s="13">
        <f t="shared" si="2766"/>
        <v>0.46082758576438365</v>
      </c>
      <c r="F15756" s="13">
        <v>1.96</v>
      </c>
      <c r="G15756" s="13">
        <v>1.96</v>
      </c>
      <c r="H15756" s="14">
        <f t="shared" si="2767"/>
        <v>3.1446545046317018</v>
      </c>
      <c r="I15756" s="14">
        <f t="shared" si="2768"/>
        <v>97.951369139420393</v>
      </c>
      <c r="J15756" s="14">
        <f t="shared" si="2769"/>
        <v>0.17631246445095669</v>
      </c>
      <c r="K15756" s="14"/>
      <c r="L15756" s="14"/>
      <c r="M15756" s="14">
        <f t="shared" si="2770"/>
        <v>3.0190490488177516E-2</v>
      </c>
      <c r="N15756" s="14"/>
      <c r="O15756" s="14"/>
      <c r="P15756" s="14"/>
    </row>
    <row r="15757" spans="1:16" x14ac:dyDescent="0.25">
      <c r="A15757" s="12">
        <v>41951.229166666664</v>
      </c>
      <c r="B15757" s="13">
        <v>1.1000000000000001</v>
      </c>
      <c r="C15757" s="13">
        <f t="shared" si="2764"/>
        <v>31.148531260000006</v>
      </c>
      <c r="D15757" s="52">
        <f t="shared" si="2765"/>
        <v>9.6005747034246594E-3</v>
      </c>
      <c r="E15757" s="13">
        <f t="shared" si="2766"/>
        <v>0.46082758576438365</v>
      </c>
      <c r="F15757" s="13">
        <v>1.93</v>
      </c>
      <c r="G15757" s="13">
        <v>1.93</v>
      </c>
      <c r="H15757" s="14">
        <f t="shared" si="2767"/>
        <v>3.0917494981366955</v>
      </c>
      <c r="I15757" s="14">
        <f t="shared" si="2768"/>
        <v>96.303455890800194</v>
      </c>
      <c r="J15757" s="14">
        <f t="shared" si="2769"/>
        <v>0.17334622060344032</v>
      </c>
      <c r="K15757" s="14"/>
      <c r="L15757" s="14"/>
      <c r="M15757" s="14">
        <f t="shared" si="2770"/>
        <v>2.9682572021137041E-2</v>
      </c>
      <c r="N15757" s="14"/>
      <c r="O15757" s="14"/>
      <c r="P15757" s="14"/>
    </row>
    <row r="15758" spans="1:16" x14ac:dyDescent="0.25">
      <c r="A15758" s="12">
        <v>41951.25</v>
      </c>
      <c r="B15758" s="13">
        <v>1.1000000000000001</v>
      </c>
      <c r="C15758" s="13">
        <f t="shared" si="2764"/>
        <v>31.148531260000006</v>
      </c>
      <c r="D15758" s="52">
        <f t="shared" si="2765"/>
        <v>9.6005747034246594E-3</v>
      </c>
      <c r="E15758" s="13">
        <f t="shared" si="2766"/>
        <v>0.46082758576438365</v>
      </c>
      <c r="F15758" s="13">
        <v>1.9</v>
      </c>
      <c r="G15758" s="13">
        <v>1.9</v>
      </c>
      <c r="H15758" s="14">
        <f t="shared" si="2767"/>
        <v>3.0389266666637988</v>
      </c>
      <c r="I15758" s="14">
        <f t="shared" si="2768"/>
        <v>94.658102273424959</v>
      </c>
      <c r="J15758" s="14">
        <f t="shared" si="2769"/>
        <v>0.17038458409216492</v>
      </c>
      <c r="K15758" s="14"/>
      <c r="L15758" s="14"/>
      <c r="M15758" s="14">
        <f t="shared" si="2770"/>
        <v>2.9175442481535089E-2</v>
      </c>
      <c r="N15758" s="14"/>
      <c r="O15758" s="14"/>
      <c r="P15758" s="14"/>
    </row>
    <row r="15759" spans="1:16" x14ac:dyDescent="0.25">
      <c r="A15759" s="12">
        <v>41951.270833333336</v>
      </c>
      <c r="B15759" s="13">
        <v>0.94</v>
      </c>
      <c r="C15759" s="13">
        <f t="shared" si="2764"/>
        <v>26.617835803999998</v>
      </c>
      <c r="D15759" s="52">
        <f t="shared" si="2765"/>
        <v>8.2041274738356151E-3</v>
      </c>
      <c r="E15759" s="13">
        <f t="shared" si="2766"/>
        <v>0.39379811874410958</v>
      </c>
      <c r="F15759" s="13">
        <v>1.88</v>
      </c>
      <c r="G15759" s="13">
        <v>1.88</v>
      </c>
      <c r="H15759" s="14">
        <f t="shared" si="2767"/>
        <v>3.0037576732864215</v>
      </c>
      <c r="I15759" s="14">
        <f t="shared" si="2768"/>
        <v>79.95352854254304</v>
      </c>
      <c r="J15759" s="14">
        <f t="shared" si="2769"/>
        <v>0.14391635137657749</v>
      </c>
      <c r="K15759" s="14"/>
      <c r="L15759" s="14"/>
      <c r="M15759" s="14">
        <f t="shared" si="2770"/>
        <v>2.464321085215368E-2</v>
      </c>
      <c r="N15759" s="14"/>
      <c r="O15759" s="14"/>
      <c r="P15759" s="14"/>
    </row>
    <row r="15760" spans="1:16" x14ac:dyDescent="0.25">
      <c r="A15760" s="12">
        <v>41951.291666666664</v>
      </c>
      <c r="B15760" s="13">
        <v>1.1000000000000001</v>
      </c>
      <c r="C15760" s="13">
        <f t="shared" si="2764"/>
        <v>31.148531260000006</v>
      </c>
      <c r="D15760" s="52">
        <f t="shared" si="2765"/>
        <v>9.6005747034246594E-3</v>
      </c>
      <c r="E15760" s="13">
        <f t="shared" si="2766"/>
        <v>0.46082758576438365</v>
      </c>
      <c r="F15760" s="13">
        <v>1.89</v>
      </c>
      <c r="G15760" s="13">
        <v>1.89</v>
      </c>
      <c r="H15760" s="14">
        <f t="shared" si="2767"/>
        <v>3.0213375179713475</v>
      </c>
      <c r="I15760" s="14">
        <f t="shared" si="2768"/>
        <v>94.110226125541345</v>
      </c>
      <c r="J15760" s="14">
        <f t="shared" si="2769"/>
        <v>0.16939840702597442</v>
      </c>
      <c r="K15760" s="14"/>
      <c r="L15760" s="14"/>
      <c r="M15760" s="14">
        <f t="shared" si="2770"/>
        <v>2.9006576545543564E-2</v>
      </c>
      <c r="N15760" s="14"/>
      <c r="O15760" s="14"/>
      <c r="P15760" s="14"/>
    </row>
    <row r="15761" spans="1:16" x14ac:dyDescent="0.25">
      <c r="A15761" s="12">
        <v>41951.3125</v>
      </c>
      <c r="B15761" s="13">
        <v>1.1000000000000001</v>
      </c>
      <c r="C15761" s="13">
        <f t="shared" si="2764"/>
        <v>31.148531260000006</v>
      </c>
      <c r="D15761" s="52">
        <f t="shared" si="2765"/>
        <v>9.6005747034246594E-3</v>
      </c>
      <c r="E15761" s="13">
        <f t="shared" si="2766"/>
        <v>0.46082758576438365</v>
      </c>
      <c r="F15761" s="13">
        <v>1.85</v>
      </c>
      <c r="G15761" s="13">
        <v>1.85</v>
      </c>
      <c r="H15761" s="14">
        <f t="shared" si="2767"/>
        <v>2.9510744108358087</v>
      </c>
      <c r="I15761" s="14">
        <f t="shared" si="2768"/>
        <v>91.921633536505283</v>
      </c>
      <c r="J15761" s="14">
        <f t="shared" si="2769"/>
        <v>0.16545894036570949</v>
      </c>
      <c r="K15761" s="14"/>
      <c r="L15761" s="14"/>
      <c r="M15761" s="14">
        <f t="shared" si="2770"/>
        <v>2.8332010336594091E-2</v>
      </c>
      <c r="N15761" s="14"/>
      <c r="O15761" s="14"/>
      <c r="P15761" s="14"/>
    </row>
    <row r="15762" spans="1:16" x14ac:dyDescent="0.25">
      <c r="A15762" s="12">
        <v>41951.333333333336</v>
      </c>
      <c r="B15762" s="13">
        <v>1.1000000000000001</v>
      </c>
      <c r="C15762" s="13">
        <f t="shared" si="2764"/>
        <v>31.148531260000006</v>
      </c>
      <c r="D15762" s="52">
        <f t="shared" si="2765"/>
        <v>9.6005747034246594E-3</v>
      </c>
      <c r="E15762" s="13">
        <f t="shared" si="2766"/>
        <v>0.46082758576438365</v>
      </c>
      <c r="F15762" s="13">
        <v>1.88</v>
      </c>
      <c r="G15762" s="13">
        <v>1.88</v>
      </c>
      <c r="H15762" s="14">
        <f t="shared" si="2767"/>
        <v>3.0037576732864215</v>
      </c>
      <c r="I15762" s="14">
        <f t="shared" si="2768"/>
        <v>93.562639783826981</v>
      </c>
      <c r="J15762" s="14">
        <f t="shared" si="2769"/>
        <v>0.16841275161088856</v>
      </c>
      <c r="K15762" s="14"/>
      <c r="L15762" s="14"/>
      <c r="M15762" s="14">
        <f t="shared" si="2770"/>
        <v>2.8837799933371329E-2</v>
      </c>
      <c r="N15762" s="14"/>
      <c r="O15762" s="14"/>
      <c r="P15762" s="14"/>
    </row>
    <row r="15763" spans="1:16" x14ac:dyDescent="0.25">
      <c r="A15763" s="12">
        <v>41951.354166666664</v>
      </c>
      <c r="B15763" s="13">
        <v>1.1000000000000001</v>
      </c>
      <c r="C15763" s="13">
        <f t="shared" si="2764"/>
        <v>31.148531260000006</v>
      </c>
      <c r="D15763" s="52">
        <f t="shared" si="2765"/>
        <v>9.6005747034246594E-3</v>
      </c>
      <c r="E15763" s="13">
        <f t="shared" si="2766"/>
        <v>0.46082758576438365</v>
      </c>
      <c r="F15763" s="13">
        <v>1.84</v>
      </c>
      <c r="G15763" s="13">
        <v>1.84</v>
      </c>
      <c r="H15763" s="14">
        <f t="shared" si="2767"/>
        <v>2.9335322320299464</v>
      </c>
      <c r="I15763" s="14">
        <f t="shared" si="2768"/>
        <v>91.375220431602372</v>
      </c>
      <c r="J15763" s="14">
        <f t="shared" si="2769"/>
        <v>0.16447539677688428</v>
      </c>
      <c r="K15763" s="14"/>
      <c r="L15763" s="14"/>
      <c r="M15763" s="14">
        <f t="shared" si="2770"/>
        <v>2.8163595338507583E-2</v>
      </c>
      <c r="N15763" s="14"/>
      <c r="O15763" s="14"/>
      <c r="P15763" s="14"/>
    </row>
    <row r="15764" spans="1:16" x14ac:dyDescent="0.25">
      <c r="A15764" s="12">
        <v>41951.375</v>
      </c>
      <c r="B15764" s="13">
        <v>0.94</v>
      </c>
      <c r="C15764" s="13">
        <f t="shared" si="2764"/>
        <v>26.617835803999998</v>
      </c>
      <c r="D15764" s="52">
        <f t="shared" si="2765"/>
        <v>8.2041274738356151E-3</v>
      </c>
      <c r="E15764" s="13">
        <f t="shared" si="2766"/>
        <v>0.39379811874410958</v>
      </c>
      <c r="F15764" s="13">
        <v>1.84</v>
      </c>
      <c r="G15764" s="13">
        <v>1.84</v>
      </c>
      <c r="H15764" s="14">
        <f t="shared" si="2767"/>
        <v>2.9335322320299464</v>
      </c>
      <c r="I15764" s="14">
        <f t="shared" si="2768"/>
        <v>78.084279277914732</v>
      </c>
      <c r="J15764" s="14">
        <f t="shared" si="2769"/>
        <v>0.1405517027002465</v>
      </c>
      <c r="K15764" s="14"/>
      <c r="L15764" s="14"/>
      <c r="M15764" s="14">
        <f t="shared" si="2770"/>
        <v>2.4067072380179196E-2</v>
      </c>
      <c r="N15764" s="14"/>
      <c r="O15764" s="14"/>
      <c r="P15764" s="14"/>
    </row>
    <row r="15765" spans="1:16" x14ac:dyDescent="0.25">
      <c r="A15765" s="12">
        <v>41951.395833333336</v>
      </c>
      <c r="B15765" s="13">
        <v>0.82</v>
      </c>
      <c r="C15765" s="13">
        <f t="shared" si="2764"/>
        <v>23.219814211999999</v>
      </c>
      <c r="D15765" s="52">
        <f t="shared" si="2765"/>
        <v>7.1567920516438354E-3</v>
      </c>
      <c r="E15765" s="13">
        <f t="shared" si="2766"/>
        <v>0.34352601847890407</v>
      </c>
      <c r="F15765" s="13">
        <v>1.81</v>
      </c>
      <c r="G15765" s="13">
        <v>1.81</v>
      </c>
      <c r="H15765" s="14">
        <f t="shared" si="2767"/>
        <v>2.8809630710349818</v>
      </c>
      <c r="I15765" s="14">
        <f t="shared" si="2768"/>
        <v>66.895427261065237</v>
      </c>
      <c r="J15765" s="14">
        <f t="shared" si="2769"/>
        <v>0.12041176906991742</v>
      </c>
      <c r="K15765" s="14"/>
      <c r="L15765" s="14"/>
      <c r="M15765" s="14">
        <f t="shared" si="2770"/>
        <v>2.0618453607862571E-2</v>
      </c>
      <c r="N15765" s="14"/>
      <c r="O15765" s="14"/>
      <c r="P15765" s="14"/>
    </row>
    <row r="15766" spans="1:16" x14ac:dyDescent="0.25">
      <c r="A15766" s="12">
        <v>41951.416666666664</v>
      </c>
      <c r="B15766" s="13">
        <v>1.1000000000000001</v>
      </c>
      <c r="C15766" s="13">
        <f t="shared" si="2764"/>
        <v>31.148531260000006</v>
      </c>
      <c r="D15766" s="52">
        <f t="shared" si="2765"/>
        <v>9.6005747034246594E-3</v>
      </c>
      <c r="E15766" s="13">
        <f t="shared" si="2766"/>
        <v>0.46082758576438365</v>
      </c>
      <c r="F15766" s="13">
        <v>1.8</v>
      </c>
      <c r="G15766" s="13">
        <v>1.8</v>
      </c>
      <c r="H15766" s="14">
        <f t="shared" si="2767"/>
        <v>2.8634593003578503</v>
      </c>
      <c r="I15766" s="14">
        <f t="shared" si="2768"/>
        <v>89.192551528934246</v>
      </c>
      <c r="J15766" s="14">
        <f t="shared" si="2769"/>
        <v>0.16054659275208163</v>
      </c>
      <c r="K15766" s="14"/>
      <c r="L15766" s="14"/>
      <c r="M15766" s="14">
        <f t="shared" si="2770"/>
        <v>2.7490854923301649E-2</v>
      </c>
      <c r="N15766" s="14"/>
      <c r="O15766" s="14"/>
      <c r="P15766" s="14"/>
    </row>
    <row r="15767" spans="1:16" x14ac:dyDescent="0.25">
      <c r="A15767" s="12">
        <v>41951.4375</v>
      </c>
      <c r="B15767" s="13">
        <v>1.1000000000000001</v>
      </c>
      <c r="C15767" s="13">
        <f t="shared" si="2764"/>
        <v>31.148531260000006</v>
      </c>
      <c r="D15767" s="52">
        <f t="shared" si="2765"/>
        <v>9.6005747034246594E-3</v>
      </c>
      <c r="E15767" s="13">
        <f t="shared" si="2766"/>
        <v>0.46082758576438365</v>
      </c>
      <c r="F15767" s="13">
        <v>1.83</v>
      </c>
      <c r="G15767" s="13">
        <v>1.83</v>
      </c>
      <c r="H15767" s="14">
        <f t="shared" si="2767"/>
        <v>2.9159995844712405</v>
      </c>
      <c r="I15767" s="14">
        <f t="shared" si="2768"/>
        <v>90.829104211049469</v>
      </c>
      <c r="J15767" s="14">
        <f t="shared" si="2769"/>
        <v>0.16349238757988904</v>
      </c>
      <c r="K15767" s="14"/>
      <c r="L15767" s="14"/>
      <c r="M15767" s="14">
        <f t="shared" si="2770"/>
        <v>2.7995271845871413E-2</v>
      </c>
      <c r="N15767" s="14"/>
      <c r="O15767" s="14"/>
      <c r="P15767" s="14"/>
    </row>
    <row r="15768" spans="1:16" x14ac:dyDescent="0.25">
      <c r="A15768" s="12">
        <v>41951.458333333336</v>
      </c>
      <c r="B15768" s="13">
        <v>1.1000000000000001</v>
      </c>
      <c r="C15768" s="13">
        <f t="shared" si="2764"/>
        <v>31.148531260000006</v>
      </c>
      <c r="D15768" s="52">
        <f t="shared" si="2765"/>
        <v>9.6005747034246594E-3</v>
      </c>
      <c r="E15768" s="13">
        <f t="shared" si="2766"/>
        <v>0.46082758576438365</v>
      </c>
      <c r="F15768" s="13">
        <v>1.8</v>
      </c>
      <c r="G15768" s="13">
        <v>1.8</v>
      </c>
      <c r="H15768" s="14">
        <f t="shared" si="2767"/>
        <v>2.8634593003578503</v>
      </c>
      <c r="I15768" s="14">
        <f t="shared" si="2768"/>
        <v>89.192551528934246</v>
      </c>
      <c r="J15768" s="14">
        <f t="shared" si="2769"/>
        <v>0.16054659275208163</v>
      </c>
      <c r="K15768" s="14"/>
      <c r="L15768" s="14"/>
      <c r="M15768" s="14">
        <f t="shared" si="2770"/>
        <v>2.7490854923301649E-2</v>
      </c>
      <c r="N15768" s="14"/>
      <c r="O15768" s="14"/>
      <c r="P15768" s="14"/>
    </row>
    <row r="15769" spans="1:16" x14ac:dyDescent="0.25">
      <c r="A15769" s="12">
        <v>41951.479166666664</v>
      </c>
      <c r="B15769" s="13">
        <v>0.94</v>
      </c>
      <c r="C15769" s="13">
        <f t="shared" si="2764"/>
        <v>26.617835803999998</v>
      </c>
      <c r="D15769" s="52">
        <f t="shared" si="2765"/>
        <v>8.2041274738356151E-3</v>
      </c>
      <c r="E15769" s="13">
        <f t="shared" si="2766"/>
        <v>0.39379811874410958</v>
      </c>
      <c r="F15769" s="13">
        <v>1.81</v>
      </c>
      <c r="G15769" s="13">
        <v>1.81</v>
      </c>
      <c r="H15769" s="14">
        <f t="shared" si="2767"/>
        <v>2.8809630710349818</v>
      </c>
      <c r="I15769" s="14">
        <f t="shared" si="2768"/>
        <v>76.685001982196724</v>
      </c>
      <c r="J15769" s="14">
        <f t="shared" si="2769"/>
        <v>0.13803300356795409</v>
      </c>
      <c r="K15769" s="14"/>
      <c r="L15769" s="14"/>
      <c r="M15769" s="14">
        <f t="shared" si="2770"/>
        <v>2.363578828218392E-2</v>
      </c>
      <c r="N15769" s="14"/>
      <c r="O15769" s="14"/>
      <c r="P15769" s="14"/>
    </row>
    <row r="15770" spans="1:16" x14ac:dyDescent="0.25">
      <c r="A15770" s="12">
        <v>41951.5</v>
      </c>
      <c r="B15770" s="13">
        <v>1.1000000000000001</v>
      </c>
      <c r="C15770" s="13">
        <f t="shared" si="2764"/>
        <v>31.148531260000006</v>
      </c>
      <c r="D15770" s="52">
        <f t="shared" si="2765"/>
        <v>9.6005747034246594E-3</v>
      </c>
      <c r="E15770" s="13">
        <f t="shared" si="2766"/>
        <v>0.46082758576438365</v>
      </c>
      <c r="F15770" s="13">
        <v>1.79</v>
      </c>
      <c r="G15770" s="13">
        <v>1.79</v>
      </c>
      <c r="H15770" s="14">
        <f t="shared" si="2767"/>
        <v>2.845965251344559</v>
      </c>
      <c r="I15770" s="14">
        <f t="shared" si="2768"/>
        <v>88.647637596379766</v>
      </c>
      <c r="J15770" s="14">
        <f t="shared" si="2769"/>
        <v>0.15956574767348355</v>
      </c>
      <c r="K15770" s="14"/>
      <c r="L15770" s="14"/>
      <c r="M15770" s="14">
        <f t="shared" si="2770"/>
        <v>2.732290199888417E-2</v>
      </c>
      <c r="N15770" s="14"/>
      <c r="O15770" s="14"/>
      <c r="P15770" s="14"/>
    </row>
    <row r="15771" spans="1:16" x14ac:dyDescent="0.25">
      <c r="A15771" s="12">
        <v>41951.520833333336</v>
      </c>
      <c r="B15771" s="13">
        <v>1.1000000000000001</v>
      </c>
      <c r="C15771" s="13">
        <f t="shared" si="2764"/>
        <v>31.148531260000006</v>
      </c>
      <c r="D15771" s="52">
        <f t="shared" si="2765"/>
        <v>9.6005747034246594E-3</v>
      </c>
      <c r="E15771" s="13">
        <f t="shared" si="2766"/>
        <v>0.46082758576438365</v>
      </c>
      <c r="F15771" s="13">
        <v>1.72</v>
      </c>
      <c r="G15771" s="13">
        <v>1.72</v>
      </c>
      <c r="H15771" s="14">
        <f t="shared" si="2767"/>
        <v>2.7237832864422504</v>
      </c>
      <c r="I15771" s="14">
        <f t="shared" si="2768"/>
        <v>84.841848843211991</v>
      </c>
      <c r="J15771" s="14">
        <f t="shared" si="2769"/>
        <v>0.15271532791778156</v>
      </c>
      <c r="K15771" s="14"/>
      <c r="L15771" s="14"/>
      <c r="M15771" s="14">
        <f t="shared" si="2770"/>
        <v>2.614988491742835E-2</v>
      </c>
      <c r="N15771" s="14"/>
      <c r="O15771" s="14"/>
      <c r="P15771" s="14"/>
    </row>
    <row r="15772" spans="1:16" x14ac:dyDescent="0.25">
      <c r="A15772" s="12">
        <v>41951.541666666664</v>
      </c>
      <c r="B15772" s="13">
        <v>1.1000000000000001</v>
      </c>
      <c r="C15772" s="13">
        <f t="shared" si="2764"/>
        <v>31.148531260000006</v>
      </c>
      <c r="D15772" s="52">
        <f t="shared" si="2765"/>
        <v>9.6005747034246594E-3</v>
      </c>
      <c r="E15772" s="13">
        <f t="shared" si="2766"/>
        <v>0.46082758576438365</v>
      </c>
      <c r="F15772" s="13">
        <v>1.68</v>
      </c>
      <c r="G15772" s="13">
        <v>1.68</v>
      </c>
      <c r="H15772" s="14">
        <f t="shared" si="2767"/>
        <v>2.6541867020768244</v>
      </c>
      <c r="I15772" s="14">
        <f t="shared" si="2768"/>
        <v>82.674017459516293</v>
      </c>
      <c r="J15772" s="14">
        <f t="shared" si="2769"/>
        <v>0.14881323142712932</v>
      </c>
      <c r="K15772" s="14"/>
      <c r="L15772" s="14"/>
      <c r="M15772" s="14">
        <f t="shared" si="2770"/>
        <v>2.5481717710124883E-2</v>
      </c>
      <c r="N15772" s="14"/>
      <c r="O15772" s="14"/>
      <c r="P15772" s="14"/>
    </row>
    <row r="15773" spans="1:16" x14ac:dyDescent="0.25">
      <c r="A15773" s="12">
        <v>41951.5625</v>
      </c>
      <c r="B15773" s="13">
        <v>1.1000000000000001</v>
      </c>
      <c r="C15773" s="13">
        <f t="shared" si="2764"/>
        <v>31.148531260000006</v>
      </c>
      <c r="D15773" s="52">
        <f t="shared" si="2765"/>
        <v>9.6005747034246594E-3</v>
      </c>
      <c r="E15773" s="13">
        <f t="shared" si="2766"/>
        <v>0.46082758576438365</v>
      </c>
      <c r="F15773" s="13">
        <v>1.65</v>
      </c>
      <c r="G15773" s="13">
        <v>1.65</v>
      </c>
      <c r="H15773" s="14">
        <f t="shared" si="2767"/>
        <v>2.6020976931994948</v>
      </c>
      <c r="I15773" s="14">
        <f t="shared" si="2768"/>
        <v>81.05152133819837</v>
      </c>
      <c r="J15773" s="14">
        <f t="shared" si="2769"/>
        <v>0.14589273840875705</v>
      </c>
      <c r="K15773" s="14"/>
      <c r="L15773" s="14"/>
      <c r="M15773" s="14">
        <f t="shared" si="2770"/>
        <v>2.4981633289170729E-2</v>
      </c>
      <c r="N15773" s="14"/>
      <c r="O15773" s="14"/>
      <c r="P15773" s="14"/>
    </row>
    <row r="15774" spans="1:16" x14ac:dyDescent="0.25">
      <c r="A15774" s="12">
        <v>41951.583333333336</v>
      </c>
      <c r="B15774" s="13">
        <v>1.1000000000000001</v>
      </c>
      <c r="C15774" s="13">
        <f t="shared" si="2764"/>
        <v>31.148531260000006</v>
      </c>
      <c r="D15774" s="52">
        <f t="shared" si="2765"/>
        <v>9.6005747034246594E-3</v>
      </c>
      <c r="E15774" s="13">
        <f t="shared" si="2766"/>
        <v>0.46082758576438365</v>
      </c>
      <c r="F15774" s="13">
        <v>1.53</v>
      </c>
      <c r="G15774" s="13">
        <v>1.53</v>
      </c>
      <c r="H15774" s="14">
        <f t="shared" si="2767"/>
        <v>2.3947039632226979</v>
      </c>
      <c r="I15774" s="14">
        <f t="shared" si="2768"/>
        <v>74.591511256888111</v>
      </c>
      <c r="J15774" s="14">
        <f t="shared" si="2769"/>
        <v>0.13426472026239858</v>
      </c>
      <c r="K15774" s="14"/>
      <c r="L15774" s="14"/>
      <c r="M15774" s="14">
        <f t="shared" si="2770"/>
        <v>2.2990534291506607E-2</v>
      </c>
      <c r="N15774" s="14"/>
      <c r="O15774" s="14"/>
      <c r="P15774" s="14"/>
    </row>
    <row r="15775" spans="1:16" x14ac:dyDescent="0.25">
      <c r="A15775" s="12">
        <v>41951.604166666664</v>
      </c>
      <c r="B15775" s="13">
        <v>1.1000000000000001</v>
      </c>
      <c r="C15775" s="13">
        <f t="shared" si="2764"/>
        <v>31.148531260000006</v>
      </c>
      <c r="D15775" s="52">
        <f t="shared" si="2765"/>
        <v>9.6005747034246594E-3</v>
      </c>
      <c r="E15775" s="13">
        <f t="shared" si="2766"/>
        <v>0.46082758576438365</v>
      </c>
      <c r="F15775" s="13">
        <v>1.47</v>
      </c>
      <c r="G15775" s="13">
        <v>1.47</v>
      </c>
      <c r="H15775" s="14">
        <f t="shared" si="2767"/>
        <v>2.2916079872151971</v>
      </c>
      <c r="I15775" s="14">
        <f t="shared" si="2768"/>
        <v>71.380223025438255</v>
      </c>
      <c r="J15775" s="14">
        <f t="shared" si="2769"/>
        <v>0.12848440144578885</v>
      </c>
      <c r="K15775" s="14"/>
      <c r="L15775" s="14"/>
      <c r="M15775" s="14">
        <f t="shared" si="2770"/>
        <v>2.2000753672224118E-2</v>
      </c>
      <c r="N15775" s="14"/>
      <c r="O15775" s="14"/>
      <c r="P15775" s="14"/>
    </row>
    <row r="15776" spans="1:16" x14ac:dyDescent="0.25">
      <c r="A15776" s="12">
        <v>41951.625</v>
      </c>
      <c r="B15776" s="13">
        <v>1.1000000000000001</v>
      </c>
      <c r="C15776" s="13">
        <f t="shared" si="2764"/>
        <v>31.148531260000006</v>
      </c>
      <c r="D15776" s="52">
        <f t="shared" si="2765"/>
        <v>9.6005747034246594E-3</v>
      </c>
      <c r="E15776" s="13">
        <f t="shared" si="2766"/>
        <v>0.46082758576438365</v>
      </c>
      <c r="F15776" s="13">
        <v>1.4</v>
      </c>
      <c r="G15776" s="13">
        <v>1.4</v>
      </c>
      <c r="H15776" s="14">
        <f t="shared" si="2767"/>
        <v>2.1718613576716983</v>
      </c>
      <c r="I15776" s="14">
        <f t="shared" si="2768"/>
        <v>67.650291391822947</v>
      </c>
      <c r="J15776" s="14">
        <f t="shared" si="2769"/>
        <v>0.12177052450528129</v>
      </c>
      <c r="K15776" s="14"/>
      <c r="L15776" s="14"/>
      <c r="M15776" s="14">
        <f t="shared" si="2770"/>
        <v>2.085111720980844E-2</v>
      </c>
      <c r="N15776" s="14"/>
      <c r="O15776" s="14"/>
      <c r="P15776" s="14"/>
    </row>
    <row r="15777" spans="1:16" x14ac:dyDescent="0.25">
      <c r="A15777" s="12">
        <v>41951.645833333336</v>
      </c>
      <c r="B15777" s="13">
        <v>1.1000000000000001</v>
      </c>
      <c r="C15777" s="13">
        <f t="shared" si="2764"/>
        <v>31.148531260000006</v>
      </c>
      <c r="D15777" s="52">
        <f t="shared" si="2765"/>
        <v>9.6005747034246594E-3</v>
      </c>
      <c r="E15777" s="13">
        <f t="shared" si="2766"/>
        <v>0.46082758576438365</v>
      </c>
      <c r="F15777" s="13">
        <v>1.36</v>
      </c>
      <c r="G15777" s="13">
        <v>1.36</v>
      </c>
      <c r="H15777" s="14">
        <f t="shared" si="2767"/>
        <v>2.1037012173548995</v>
      </c>
      <c r="I15777" s="14">
        <f t="shared" si="2768"/>
        <v>65.527203130479151</v>
      </c>
      <c r="J15777" s="14">
        <f t="shared" si="2769"/>
        <v>0.11794896563486247</v>
      </c>
      <c r="K15777" s="14"/>
      <c r="L15777" s="14"/>
      <c r="M15777" s="14">
        <f t="shared" si="2770"/>
        <v>2.0196740690901108E-2</v>
      </c>
      <c r="N15777" s="14"/>
      <c r="O15777" s="14"/>
      <c r="P15777" s="14"/>
    </row>
    <row r="15778" spans="1:16" x14ac:dyDescent="0.25">
      <c r="A15778" s="12">
        <v>41951.666666666664</v>
      </c>
      <c r="B15778" s="13">
        <v>1.1000000000000001</v>
      </c>
      <c r="C15778" s="13">
        <f t="shared" si="2764"/>
        <v>31.148531260000006</v>
      </c>
      <c r="D15778" s="52">
        <f t="shared" si="2765"/>
        <v>9.6005747034246594E-3</v>
      </c>
      <c r="E15778" s="13">
        <f t="shared" si="2766"/>
        <v>0.46082758576438365</v>
      </c>
      <c r="F15778" s="13">
        <v>1.33</v>
      </c>
      <c r="G15778" s="13">
        <v>1.33</v>
      </c>
      <c r="H15778" s="14">
        <f t="shared" si="2767"/>
        <v>2.0527122029769016</v>
      </c>
      <c r="I15778" s="14">
        <f t="shared" si="2768"/>
        <v>63.938970222209498</v>
      </c>
      <c r="J15778" s="14">
        <f t="shared" si="2769"/>
        <v>0.11509014639997708</v>
      </c>
      <c r="K15778" s="14"/>
      <c r="L15778" s="14"/>
      <c r="M15778" s="14">
        <f t="shared" si="2770"/>
        <v>1.9707216849311145E-2</v>
      </c>
      <c r="N15778" s="14"/>
      <c r="O15778" s="14"/>
      <c r="P15778" s="14"/>
    </row>
    <row r="15779" spans="1:16" x14ac:dyDescent="0.25">
      <c r="A15779" s="12">
        <v>41951.6875</v>
      </c>
      <c r="B15779" s="13">
        <v>1.1000000000000001</v>
      </c>
      <c r="C15779" s="13">
        <f t="shared" si="2764"/>
        <v>31.148531260000006</v>
      </c>
      <c r="D15779" s="52">
        <f t="shared" si="2765"/>
        <v>9.6005747034246594E-3</v>
      </c>
      <c r="E15779" s="13">
        <f t="shared" si="2766"/>
        <v>0.46082758576438365</v>
      </c>
      <c r="F15779" s="13">
        <v>1.28</v>
      </c>
      <c r="G15779" s="13">
        <v>1.28</v>
      </c>
      <c r="H15779" s="14">
        <f t="shared" si="2767"/>
        <v>1.9679870018019985</v>
      </c>
      <c r="I15779" s="14">
        <f t="shared" si="2768"/>
        <v>61.299904644903236</v>
      </c>
      <c r="J15779" s="14">
        <f t="shared" si="2769"/>
        <v>0.11033982836082581</v>
      </c>
      <c r="K15779" s="14"/>
      <c r="L15779" s="14"/>
      <c r="M15779" s="14">
        <f t="shared" si="2770"/>
        <v>1.8893806226168805E-2</v>
      </c>
      <c r="N15779" s="14"/>
      <c r="O15779" s="14"/>
      <c r="P15779" s="14"/>
    </row>
    <row r="15780" spans="1:16" x14ac:dyDescent="0.25">
      <c r="A15780" s="12">
        <v>41951.708333333336</v>
      </c>
      <c r="B15780" s="13">
        <v>1.1000000000000001</v>
      </c>
      <c r="C15780" s="13">
        <f t="shared" si="2764"/>
        <v>31.148531260000006</v>
      </c>
      <c r="D15780" s="52">
        <f t="shared" si="2765"/>
        <v>9.6005747034246594E-3</v>
      </c>
      <c r="E15780" s="13">
        <f t="shared" si="2766"/>
        <v>0.46082758576438365</v>
      </c>
      <c r="F15780" s="13">
        <v>1.25</v>
      </c>
      <c r="G15780" s="13">
        <v>1.25</v>
      </c>
      <c r="H15780" s="14">
        <f t="shared" si="2767"/>
        <v>1.9173097173066993</v>
      </c>
      <c r="I15780" s="14">
        <f t="shared" si="2768"/>
        <v>59.721381664629497</v>
      </c>
      <c r="J15780" s="14">
        <f t="shared" si="2769"/>
        <v>0.10749848699633309</v>
      </c>
      <c r="K15780" s="14"/>
      <c r="L15780" s="14"/>
      <c r="M15780" s="14">
        <f t="shared" si="2770"/>
        <v>1.8407275170604982E-2</v>
      </c>
      <c r="N15780" s="14"/>
      <c r="O15780" s="14"/>
      <c r="P15780" s="14"/>
    </row>
    <row r="15781" spans="1:16" x14ac:dyDescent="0.25">
      <c r="A15781" s="12">
        <v>41951.729166666664</v>
      </c>
      <c r="B15781" s="13">
        <v>1.1000000000000001</v>
      </c>
      <c r="C15781" s="13">
        <f t="shared" ref="C15781:C15844" si="2774">B15781*28.3168466</f>
        <v>31.148531260000006</v>
      </c>
      <c r="D15781" s="52">
        <f t="shared" ref="D15781:D15844" si="2775">C15781*1800*10^6/(5.84*10^12)</f>
        <v>9.6005747034246594E-3</v>
      </c>
      <c r="E15781" s="13">
        <f t="shared" ref="E15781:E15844" si="2776">C15781*86400*10^6/(5.84*10^12)</f>
        <v>0.46082758576438365</v>
      </c>
      <c r="F15781" s="13">
        <v>1.17</v>
      </c>
      <c r="G15781" s="13">
        <v>1.17</v>
      </c>
      <c r="H15781" s="14">
        <f t="shared" si="2767"/>
        <v>1.7827715997025837</v>
      </c>
      <c r="I15781" s="14">
        <f t="shared" si="2768"/>
        <v>55.530716902776142</v>
      </c>
      <c r="J15781" s="14">
        <f t="shared" si="2769"/>
        <v>9.9955290424997054E-2</v>
      </c>
      <c r="K15781" s="14"/>
      <c r="L15781" s="14"/>
      <c r="M15781" s="14">
        <f t="shared" si="2770"/>
        <v>1.7115631922088537E-2</v>
      </c>
      <c r="N15781" s="14"/>
      <c r="O15781" s="14"/>
      <c r="P15781" s="14"/>
    </row>
    <row r="15782" spans="1:16" x14ac:dyDescent="0.25">
      <c r="A15782" s="12">
        <v>41951.75</v>
      </c>
      <c r="B15782" s="13">
        <v>1.1000000000000001</v>
      </c>
      <c r="C15782" s="13">
        <f t="shared" si="2774"/>
        <v>31.148531260000006</v>
      </c>
      <c r="D15782" s="52">
        <f t="shared" si="2775"/>
        <v>9.6005747034246594E-3</v>
      </c>
      <c r="E15782" s="13">
        <f t="shared" si="2776"/>
        <v>0.46082758576438365</v>
      </c>
      <c r="F15782" s="13">
        <v>1.1499999999999999</v>
      </c>
      <c r="G15782" s="13">
        <v>1.1499999999999999</v>
      </c>
      <c r="H15782" s="14">
        <f t="shared" si="2767"/>
        <v>1.7492781982719179</v>
      </c>
      <c r="I15782" s="14">
        <f t="shared" si="2768"/>
        <v>54.487446641309319</v>
      </c>
      <c r="J15782" s="14">
        <f t="shared" si="2769"/>
        <v>9.8077403954356768E-2</v>
      </c>
      <c r="K15782" s="14"/>
      <c r="L15782" s="14"/>
      <c r="M15782" s="14">
        <f t="shared" si="2770"/>
        <v>1.679407601958164E-2</v>
      </c>
      <c r="N15782" s="14"/>
      <c r="O15782" s="14"/>
      <c r="P15782" s="14"/>
    </row>
    <row r="15783" spans="1:16" x14ac:dyDescent="0.25">
      <c r="A15783" s="12">
        <v>41951.770833333336</v>
      </c>
      <c r="B15783" s="13">
        <v>1.1000000000000001</v>
      </c>
      <c r="C15783" s="13">
        <f t="shared" si="2774"/>
        <v>31.148531260000006</v>
      </c>
      <c r="D15783" s="52">
        <f t="shared" si="2775"/>
        <v>9.6005747034246594E-3</v>
      </c>
      <c r="E15783" s="13">
        <f t="shared" si="2776"/>
        <v>0.46082758576438365</v>
      </c>
      <c r="F15783" s="13">
        <v>1.1499999999999999</v>
      </c>
      <c r="G15783" s="13">
        <v>1.1499999999999999</v>
      </c>
      <c r="H15783" s="14">
        <f t="shared" si="2767"/>
        <v>1.7492781982719179</v>
      </c>
      <c r="I15783" s="14">
        <f t="shared" si="2768"/>
        <v>54.487446641309319</v>
      </c>
      <c r="J15783" s="14">
        <f t="shared" si="2769"/>
        <v>9.8077403954356768E-2</v>
      </c>
      <c r="K15783" s="14"/>
      <c r="L15783" s="14"/>
      <c r="M15783" s="14">
        <f t="shared" si="2770"/>
        <v>1.679407601958164E-2</v>
      </c>
      <c r="N15783" s="14"/>
      <c r="O15783" s="14"/>
      <c r="P15783" s="14"/>
    </row>
    <row r="15784" spans="1:16" x14ac:dyDescent="0.25">
      <c r="A15784" s="12">
        <v>41951.791666666664</v>
      </c>
      <c r="B15784" s="13">
        <v>1.1000000000000001</v>
      </c>
      <c r="C15784" s="13">
        <f t="shared" si="2774"/>
        <v>31.148531260000006</v>
      </c>
      <c r="D15784" s="52">
        <f t="shared" si="2775"/>
        <v>9.6005747034246594E-3</v>
      </c>
      <c r="E15784" s="13">
        <f t="shared" si="2776"/>
        <v>0.46082758576438365</v>
      </c>
      <c r="F15784" s="13">
        <v>1.19</v>
      </c>
      <c r="G15784" s="13">
        <v>1.19</v>
      </c>
      <c r="H15784" s="14">
        <f t="shared" si="2767"/>
        <v>1.8163223064272904</v>
      </c>
      <c r="I15784" s="14">
        <f t="shared" si="2768"/>
        <v>56.575772139985766</v>
      </c>
      <c r="J15784" s="14">
        <f t="shared" si="2769"/>
        <v>0.10183638985197438</v>
      </c>
      <c r="K15784" s="14"/>
      <c r="L15784" s="14"/>
      <c r="M15784" s="14">
        <f t="shared" si="2770"/>
        <v>1.7437737988351777E-2</v>
      </c>
      <c r="N15784" s="14"/>
      <c r="O15784" s="14"/>
      <c r="P15784" s="14"/>
    </row>
    <row r="15785" spans="1:16" x14ac:dyDescent="0.25">
      <c r="A15785" s="12">
        <v>41951.8125</v>
      </c>
      <c r="B15785" s="13">
        <v>1.1000000000000001</v>
      </c>
      <c r="C15785" s="13">
        <f t="shared" si="2774"/>
        <v>31.148531260000006</v>
      </c>
      <c r="D15785" s="52">
        <f t="shared" si="2775"/>
        <v>9.6005747034246594E-3</v>
      </c>
      <c r="E15785" s="13">
        <f t="shared" si="2776"/>
        <v>0.46082758576438365</v>
      </c>
      <c r="F15785" s="13">
        <v>1.21</v>
      </c>
      <c r="G15785" s="13">
        <v>1.21</v>
      </c>
      <c r="H15785" s="14">
        <f t="shared" si="2767"/>
        <v>1.8499294508319939</v>
      </c>
      <c r="I15785" s="14">
        <f t="shared" si="2768"/>
        <v>57.622585328035008</v>
      </c>
      <c r="J15785" s="14">
        <f t="shared" si="2769"/>
        <v>0.10372065359046301</v>
      </c>
      <c r="K15785" s="14"/>
      <c r="L15785" s="14"/>
      <c r="M15785" s="14">
        <f t="shared" si="2770"/>
        <v>1.7760385888777912E-2</v>
      </c>
      <c r="N15785" s="14"/>
      <c r="O15785" s="14"/>
      <c r="P15785" s="14"/>
    </row>
    <row r="15786" spans="1:16" x14ac:dyDescent="0.25">
      <c r="A15786" s="12">
        <v>41951.833333333336</v>
      </c>
      <c r="B15786" s="13">
        <v>0.82</v>
      </c>
      <c r="C15786" s="13">
        <f t="shared" si="2774"/>
        <v>23.219814211999999</v>
      </c>
      <c r="D15786" s="52">
        <f t="shared" si="2775"/>
        <v>7.1567920516438354E-3</v>
      </c>
      <c r="E15786" s="13">
        <f t="shared" si="2776"/>
        <v>0.34352601847890407</v>
      </c>
      <c r="F15786" s="13">
        <v>1.2</v>
      </c>
      <c r="G15786" s="13">
        <v>1.2</v>
      </c>
      <c r="H15786" s="14">
        <f t="shared" ref="H15786:H15849" si="2777">1.5*(G15786^1.1)</f>
        <v>1.8331188770646438</v>
      </c>
      <c r="I15786" s="14">
        <f t="shared" ref="I15786:I15849" si="2778">C15786*H15786</f>
        <v>42.564679753951097</v>
      </c>
      <c r="J15786" s="14">
        <f t="shared" ref="J15786:J15849" si="2779">I15786*1800*10^-6</f>
        <v>7.6616423557111971E-2</v>
      </c>
      <c r="K15786" s="14"/>
      <c r="L15786" s="14"/>
      <c r="M15786" s="14">
        <f t="shared" ref="M15786:M15849" si="2780">J15786/5.84</f>
        <v>1.3119250609094515E-2</v>
      </c>
      <c r="N15786" s="14"/>
      <c r="O15786" s="14"/>
      <c r="P15786" s="14"/>
    </row>
    <row r="15787" spans="1:16" x14ac:dyDescent="0.25">
      <c r="A15787" s="12">
        <v>41951.854166666664</v>
      </c>
      <c r="B15787" s="13">
        <v>1.1000000000000001</v>
      </c>
      <c r="C15787" s="13">
        <f t="shared" si="2774"/>
        <v>31.148531260000006</v>
      </c>
      <c r="D15787" s="52">
        <f t="shared" si="2775"/>
        <v>9.6005747034246594E-3</v>
      </c>
      <c r="E15787" s="13">
        <f t="shared" si="2776"/>
        <v>0.46082758576438365</v>
      </c>
      <c r="F15787" s="13">
        <v>1.25</v>
      </c>
      <c r="G15787" s="13">
        <v>1.25</v>
      </c>
      <c r="H15787" s="14">
        <f t="shared" si="2777"/>
        <v>1.9173097173066993</v>
      </c>
      <c r="I15787" s="14">
        <f t="shared" si="2778"/>
        <v>59.721381664629497</v>
      </c>
      <c r="J15787" s="14">
        <f t="shared" si="2779"/>
        <v>0.10749848699633309</v>
      </c>
      <c r="K15787" s="14"/>
      <c r="L15787" s="14"/>
      <c r="M15787" s="14">
        <f t="shared" si="2780"/>
        <v>1.8407275170604982E-2</v>
      </c>
      <c r="N15787" s="14"/>
      <c r="O15787" s="14"/>
      <c r="P15787" s="14"/>
    </row>
    <row r="15788" spans="1:16" x14ac:dyDescent="0.25">
      <c r="A15788" s="12">
        <v>41951.875</v>
      </c>
      <c r="B15788" s="13">
        <v>1.1000000000000001</v>
      </c>
      <c r="C15788" s="13">
        <f t="shared" si="2774"/>
        <v>31.148531260000006</v>
      </c>
      <c r="D15788" s="52">
        <f t="shared" si="2775"/>
        <v>9.6005747034246594E-3</v>
      </c>
      <c r="E15788" s="13">
        <f t="shared" si="2776"/>
        <v>0.46082758576438365</v>
      </c>
      <c r="F15788" s="13">
        <v>1.25</v>
      </c>
      <c r="G15788" s="13">
        <v>1.25</v>
      </c>
      <c r="H15788" s="14">
        <f t="shared" si="2777"/>
        <v>1.9173097173066993</v>
      </c>
      <c r="I15788" s="14">
        <f t="shared" si="2778"/>
        <v>59.721381664629497</v>
      </c>
      <c r="J15788" s="14">
        <f t="shared" si="2779"/>
        <v>0.10749848699633309</v>
      </c>
      <c r="K15788" s="14"/>
      <c r="L15788" s="14"/>
      <c r="M15788" s="14">
        <f t="shared" si="2780"/>
        <v>1.8407275170604982E-2</v>
      </c>
      <c r="N15788" s="14"/>
      <c r="O15788" s="14"/>
      <c r="P15788" s="14"/>
    </row>
    <row r="15789" spans="1:16" x14ac:dyDescent="0.25">
      <c r="A15789" s="12">
        <v>41951.895833333336</v>
      </c>
      <c r="B15789" s="13">
        <v>1.1000000000000001</v>
      </c>
      <c r="C15789" s="13">
        <f t="shared" si="2774"/>
        <v>31.148531260000006</v>
      </c>
      <c r="D15789" s="52">
        <f t="shared" si="2775"/>
        <v>9.6005747034246594E-3</v>
      </c>
      <c r="E15789" s="13">
        <f t="shared" si="2776"/>
        <v>0.46082758576438365</v>
      </c>
      <c r="F15789" s="13">
        <v>1.27</v>
      </c>
      <c r="G15789" s="13">
        <v>1.27</v>
      </c>
      <c r="H15789" s="14">
        <f t="shared" si="2777"/>
        <v>1.9510812354484162</v>
      </c>
      <c r="I15789" s="14">
        <f t="shared" si="2778"/>
        <v>60.773314853164422</v>
      </c>
      <c r="J15789" s="14">
        <f t="shared" si="2779"/>
        <v>0.10939196673569596</v>
      </c>
      <c r="K15789" s="14"/>
      <c r="L15789" s="14"/>
      <c r="M15789" s="14">
        <f t="shared" si="2780"/>
        <v>1.8731501153372597E-2</v>
      </c>
      <c r="N15789" s="14"/>
      <c r="O15789" s="14"/>
      <c r="P15789" s="14"/>
    </row>
    <row r="15790" spans="1:16" x14ac:dyDescent="0.25">
      <c r="A15790" s="12">
        <v>41951.916666666664</v>
      </c>
      <c r="B15790" s="13">
        <v>1.1000000000000001</v>
      </c>
      <c r="C15790" s="13">
        <f t="shared" si="2774"/>
        <v>31.148531260000006</v>
      </c>
      <c r="D15790" s="52">
        <f t="shared" si="2775"/>
        <v>9.6005747034246594E-3</v>
      </c>
      <c r="E15790" s="13">
        <f t="shared" si="2776"/>
        <v>0.46082758576438365</v>
      </c>
      <c r="F15790" s="13">
        <v>1.32</v>
      </c>
      <c r="G15790" s="13">
        <v>1.32</v>
      </c>
      <c r="H15790" s="14">
        <f t="shared" si="2777"/>
        <v>2.0357412809038005</v>
      </c>
      <c r="I15790" s="14">
        <f t="shared" si="2778"/>
        <v>63.410350925504481</v>
      </c>
      <c r="J15790" s="14">
        <f t="shared" si="2779"/>
        <v>0.11413863166590806</v>
      </c>
      <c r="K15790" s="14"/>
      <c r="L15790" s="14"/>
      <c r="M15790" s="14">
        <f t="shared" si="2780"/>
        <v>1.9544286244162337E-2</v>
      </c>
      <c r="N15790" s="14"/>
      <c r="O15790" s="14"/>
      <c r="P15790" s="14"/>
    </row>
    <row r="15791" spans="1:16" x14ac:dyDescent="0.25">
      <c r="A15791" s="12">
        <v>41951.9375</v>
      </c>
      <c r="B15791" s="13">
        <v>1.1000000000000001</v>
      </c>
      <c r="C15791" s="13">
        <f t="shared" si="2774"/>
        <v>31.148531260000006</v>
      </c>
      <c r="D15791" s="52">
        <f t="shared" si="2775"/>
        <v>9.6005747034246594E-3</v>
      </c>
      <c r="E15791" s="13">
        <f t="shared" si="2776"/>
        <v>0.46082758576438365</v>
      </c>
      <c r="F15791" s="13">
        <v>1.31</v>
      </c>
      <c r="G15791" s="13">
        <v>1.31</v>
      </c>
      <c r="H15791" s="14">
        <f t="shared" si="2777"/>
        <v>2.0187832108378347</v>
      </c>
      <c r="I15791" s="14">
        <f t="shared" si="2778"/>
        <v>62.882131949945475</v>
      </c>
      <c r="J15791" s="14">
        <f t="shared" si="2779"/>
        <v>0.11318783750990186</v>
      </c>
      <c r="K15791" s="14"/>
      <c r="L15791" s="14"/>
      <c r="M15791" s="14">
        <f t="shared" si="2780"/>
        <v>1.9381479025668127E-2</v>
      </c>
      <c r="N15791" s="14"/>
      <c r="O15791" s="14"/>
      <c r="P15791" s="14"/>
    </row>
    <row r="15792" spans="1:16" x14ac:dyDescent="0.25">
      <c r="A15792" s="12">
        <v>41951.958333333336</v>
      </c>
      <c r="B15792" s="13">
        <v>1.1000000000000001</v>
      </c>
      <c r="C15792" s="13">
        <f t="shared" si="2774"/>
        <v>31.148531260000006</v>
      </c>
      <c r="D15792" s="52">
        <f t="shared" si="2775"/>
        <v>9.6005747034246594E-3</v>
      </c>
      <c r="E15792" s="13">
        <f t="shared" si="2776"/>
        <v>0.46082758576438365</v>
      </c>
      <c r="F15792" s="13">
        <v>1.33</v>
      </c>
      <c r="G15792" s="13">
        <v>1.33</v>
      </c>
      <c r="H15792" s="14">
        <f t="shared" si="2777"/>
        <v>2.0527122029769016</v>
      </c>
      <c r="I15792" s="14">
        <f t="shared" si="2778"/>
        <v>63.938970222209498</v>
      </c>
      <c r="J15792" s="14">
        <f t="shared" si="2779"/>
        <v>0.11509014639997708</v>
      </c>
      <c r="K15792" s="14"/>
      <c r="L15792" s="14"/>
      <c r="M15792" s="14">
        <f t="shared" si="2780"/>
        <v>1.9707216849311145E-2</v>
      </c>
      <c r="N15792" s="14"/>
      <c r="O15792" s="14"/>
      <c r="P15792" s="14"/>
    </row>
    <row r="15793" spans="1:16" x14ac:dyDescent="0.25">
      <c r="A15793" s="12">
        <v>41951.979166666664</v>
      </c>
      <c r="B15793" s="13">
        <v>1.1000000000000001</v>
      </c>
      <c r="C15793" s="13">
        <f t="shared" si="2774"/>
        <v>31.148531260000006</v>
      </c>
      <c r="D15793" s="52">
        <f t="shared" si="2775"/>
        <v>9.6005747034246594E-3</v>
      </c>
      <c r="E15793" s="13">
        <f t="shared" si="2776"/>
        <v>0.46082758576438365</v>
      </c>
      <c r="F15793" s="13">
        <v>1.39</v>
      </c>
      <c r="G15793" s="13">
        <v>1.39</v>
      </c>
      <c r="H15793" s="14">
        <f t="shared" si="2777"/>
        <v>2.1548028403316315</v>
      </c>
      <c r="I15793" s="14">
        <f t="shared" si="2778"/>
        <v>67.118943631206619</v>
      </c>
      <c r="J15793" s="14">
        <f t="shared" si="2779"/>
        <v>0.12081409853617192</v>
      </c>
      <c r="K15793" s="14"/>
      <c r="L15793" s="14"/>
      <c r="M15793" s="14">
        <f t="shared" si="2780"/>
        <v>2.0687345639755467E-2</v>
      </c>
      <c r="N15793" s="14"/>
      <c r="O15793" s="14"/>
      <c r="P15793" s="14"/>
    </row>
    <row r="15794" spans="1:16" x14ac:dyDescent="0.25">
      <c r="A15794" s="12">
        <v>41952</v>
      </c>
      <c r="B15794" s="13">
        <v>1.1000000000000001</v>
      </c>
      <c r="C15794" s="13">
        <f t="shared" si="2774"/>
        <v>31.148531260000006</v>
      </c>
      <c r="D15794" s="52">
        <f t="shared" si="2775"/>
        <v>9.6005747034246594E-3</v>
      </c>
      <c r="E15794" s="13">
        <f t="shared" si="2776"/>
        <v>0.46082758576438365</v>
      </c>
      <c r="F15794" s="13">
        <v>1.43</v>
      </c>
      <c r="G15794" s="13">
        <v>1.43</v>
      </c>
      <c r="H15794" s="14">
        <f t="shared" si="2777"/>
        <v>2.2231097340455168</v>
      </c>
      <c r="I15794" s="14">
        <f t="shared" si="2778"/>
        <v>69.246603045327078</v>
      </c>
      <c r="J15794" s="14">
        <f t="shared" si="2779"/>
        <v>0.12464388548158874</v>
      </c>
      <c r="K15794" s="14">
        <f t="shared" ref="K15794" si="2781">SUM(J15794:J15841)</f>
        <v>5.7883468872640043</v>
      </c>
      <c r="L15794" s="14">
        <f>K15794/5.84</f>
        <v>0.99115528891506921</v>
      </c>
      <c r="M15794" s="14">
        <f t="shared" si="2780"/>
        <v>2.1343131075614509E-2</v>
      </c>
      <c r="N15794" s="14">
        <f t="shared" ref="N15794" si="2782">AVERAGE(H15794:H15841)</f>
        <v>2.3737490841535105</v>
      </c>
      <c r="O15794" s="14">
        <f t="shared" ref="O15794" si="2783">AVERAGE(E15794:E15841)</f>
        <v>0.41788683345452066</v>
      </c>
      <c r="P15794" s="14">
        <f>MAX(E15794:E15841)</f>
        <v>0.46082758576438365</v>
      </c>
    </row>
    <row r="15795" spans="1:16" x14ac:dyDescent="0.25">
      <c r="A15795" s="12">
        <v>41952.020833333336</v>
      </c>
      <c r="B15795" s="13">
        <v>1.1000000000000001</v>
      </c>
      <c r="C15795" s="13">
        <f t="shared" si="2774"/>
        <v>31.148531260000006</v>
      </c>
      <c r="D15795" s="52">
        <f t="shared" si="2775"/>
        <v>9.6005747034246594E-3</v>
      </c>
      <c r="E15795" s="13">
        <f t="shared" si="2776"/>
        <v>0.46082758576438365</v>
      </c>
      <c r="F15795" s="13">
        <v>1.45</v>
      </c>
      <c r="G15795" s="13">
        <v>1.45</v>
      </c>
      <c r="H15795" s="14">
        <f t="shared" si="2777"/>
        <v>2.2573352398352453</v>
      </c>
      <c r="I15795" s="14">
        <f t="shared" si="2778"/>
        <v>70.312677282307746</v>
      </c>
      <c r="J15795" s="14">
        <f t="shared" si="2779"/>
        <v>0.12656281910815392</v>
      </c>
      <c r="K15795" s="14"/>
      <c r="L15795" s="14"/>
      <c r="M15795" s="14">
        <f t="shared" si="2780"/>
        <v>2.1671715600711287E-2</v>
      </c>
      <c r="N15795" s="14"/>
      <c r="O15795" s="14"/>
      <c r="P15795" s="14"/>
    </row>
    <row r="15796" spans="1:16" x14ac:dyDescent="0.25">
      <c r="A15796" s="12">
        <v>41952.041666666664</v>
      </c>
      <c r="B15796" s="13">
        <v>1.1000000000000001</v>
      </c>
      <c r="C15796" s="13">
        <f t="shared" si="2774"/>
        <v>31.148531260000006</v>
      </c>
      <c r="D15796" s="52">
        <f t="shared" si="2775"/>
        <v>9.6005747034246594E-3</v>
      </c>
      <c r="E15796" s="13">
        <f t="shared" si="2776"/>
        <v>0.46082758576438365</v>
      </c>
      <c r="F15796" s="13">
        <v>1.51</v>
      </c>
      <c r="G15796" s="13">
        <v>1.51</v>
      </c>
      <c r="H15796" s="14">
        <f t="shared" si="2777"/>
        <v>2.3602929059283486</v>
      </c>
      <c r="I15796" s="14">
        <f t="shared" si="2778"/>
        <v>73.51965736306542</v>
      </c>
      <c r="J15796" s="14">
        <f t="shared" si="2779"/>
        <v>0.13233538325351776</v>
      </c>
      <c r="K15796" s="14"/>
      <c r="L15796" s="14"/>
      <c r="M15796" s="14">
        <f t="shared" si="2780"/>
        <v>2.2660168365328383E-2</v>
      </c>
      <c r="N15796" s="14"/>
      <c r="O15796" s="14"/>
      <c r="P15796" s="14"/>
    </row>
    <row r="15797" spans="1:16" x14ac:dyDescent="0.25">
      <c r="A15797" s="12">
        <v>41952.0625</v>
      </c>
      <c r="B15797" s="13">
        <v>0.94</v>
      </c>
      <c r="C15797" s="13">
        <f t="shared" si="2774"/>
        <v>26.617835803999998</v>
      </c>
      <c r="D15797" s="52">
        <f t="shared" si="2775"/>
        <v>8.2041274738356151E-3</v>
      </c>
      <c r="E15797" s="13">
        <f t="shared" si="2776"/>
        <v>0.39379811874410958</v>
      </c>
      <c r="F15797" s="13">
        <v>1.52</v>
      </c>
      <c r="G15797" s="13">
        <v>1.52</v>
      </c>
      <c r="H15797" s="14">
        <f t="shared" si="2777"/>
        <v>2.3774927748235699</v>
      </c>
      <c r="I15797" s="14">
        <f t="shared" si="2778"/>
        <v>63.283712305450123</v>
      </c>
      <c r="J15797" s="14">
        <f t="shared" si="2779"/>
        <v>0.11391068214981022</v>
      </c>
      <c r="K15797" s="14"/>
      <c r="L15797" s="14"/>
      <c r="M15797" s="14">
        <f t="shared" si="2780"/>
        <v>1.9505253792775724E-2</v>
      </c>
      <c r="N15797" s="14"/>
      <c r="O15797" s="14"/>
      <c r="P15797" s="14"/>
    </row>
    <row r="15798" spans="1:16" x14ac:dyDescent="0.25">
      <c r="A15798" s="12">
        <v>41952.083333333336</v>
      </c>
      <c r="B15798" s="13">
        <v>1.1000000000000001</v>
      </c>
      <c r="C15798" s="13">
        <f t="shared" si="2774"/>
        <v>31.148531260000006</v>
      </c>
      <c r="D15798" s="52">
        <f t="shared" si="2775"/>
        <v>9.6005747034246594E-3</v>
      </c>
      <c r="E15798" s="13">
        <f t="shared" si="2776"/>
        <v>0.46082758576438365</v>
      </c>
      <c r="F15798" s="13">
        <v>1.49</v>
      </c>
      <c r="G15798" s="13">
        <v>1.49</v>
      </c>
      <c r="H15798" s="14">
        <f t="shared" si="2777"/>
        <v>2.3259273972872339</v>
      </c>
      <c r="I15798" s="14">
        <f t="shared" si="2778"/>
        <v>72.44922224289185</v>
      </c>
      <c r="J15798" s="14">
        <f t="shared" si="2779"/>
        <v>0.13040860003720531</v>
      </c>
      <c r="K15798" s="14"/>
      <c r="L15798" s="14"/>
      <c r="M15798" s="14">
        <f t="shared" si="2780"/>
        <v>2.2330239732398168E-2</v>
      </c>
      <c r="N15798" s="14"/>
      <c r="O15798" s="14"/>
      <c r="P15798" s="14"/>
    </row>
    <row r="15799" spans="1:16" x14ac:dyDescent="0.25">
      <c r="A15799" s="12">
        <v>41952.104166666664</v>
      </c>
      <c r="B15799" s="13">
        <v>0.94</v>
      </c>
      <c r="C15799" s="13">
        <f t="shared" si="2774"/>
        <v>26.617835803999998</v>
      </c>
      <c r="D15799" s="52">
        <f t="shared" si="2775"/>
        <v>8.2041274738356151E-3</v>
      </c>
      <c r="E15799" s="13">
        <f t="shared" si="2776"/>
        <v>0.39379811874410958</v>
      </c>
      <c r="F15799" s="13">
        <v>1.52</v>
      </c>
      <c r="G15799" s="13">
        <v>1.52</v>
      </c>
      <c r="H15799" s="14">
        <f t="shared" si="2777"/>
        <v>2.3774927748235699</v>
      </c>
      <c r="I15799" s="14">
        <f t="shared" si="2778"/>
        <v>63.283712305450123</v>
      </c>
      <c r="J15799" s="14">
        <f t="shared" si="2779"/>
        <v>0.11391068214981022</v>
      </c>
      <c r="K15799" s="14"/>
      <c r="L15799" s="14"/>
      <c r="M15799" s="14">
        <f t="shared" si="2780"/>
        <v>1.9505253792775724E-2</v>
      </c>
      <c r="N15799" s="14"/>
      <c r="O15799" s="14"/>
      <c r="P15799" s="14"/>
    </row>
    <row r="15800" spans="1:16" x14ac:dyDescent="0.25">
      <c r="A15800" s="12">
        <v>41952.125</v>
      </c>
      <c r="B15800" s="13">
        <v>1.1000000000000001</v>
      </c>
      <c r="C15800" s="13">
        <f t="shared" si="2774"/>
        <v>31.148531260000006</v>
      </c>
      <c r="D15800" s="52">
        <f t="shared" si="2775"/>
        <v>9.6005747034246594E-3</v>
      </c>
      <c r="E15800" s="13">
        <f t="shared" si="2776"/>
        <v>0.46082758576438365</v>
      </c>
      <c r="F15800" s="13">
        <v>1.53</v>
      </c>
      <c r="G15800" s="13">
        <v>1.53</v>
      </c>
      <c r="H15800" s="14">
        <f t="shared" si="2777"/>
        <v>2.3947039632226979</v>
      </c>
      <c r="I15800" s="14">
        <f t="shared" si="2778"/>
        <v>74.591511256888111</v>
      </c>
      <c r="J15800" s="14">
        <f t="shared" si="2779"/>
        <v>0.13426472026239858</v>
      </c>
      <c r="K15800" s="14"/>
      <c r="L15800" s="14"/>
      <c r="M15800" s="14">
        <f t="shared" si="2780"/>
        <v>2.2990534291506607E-2</v>
      </c>
      <c r="N15800" s="14"/>
      <c r="O15800" s="14"/>
      <c r="P15800" s="14"/>
    </row>
    <row r="15801" spans="1:16" x14ac:dyDescent="0.25">
      <c r="A15801" s="12">
        <v>41952.145833333336</v>
      </c>
      <c r="B15801" s="13">
        <v>1.1000000000000001</v>
      </c>
      <c r="C15801" s="13">
        <f t="shared" si="2774"/>
        <v>31.148531260000006</v>
      </c>
      <c r="D15801" s="52">
        <f t="shared" si="2775"/>
        <v>9.6005747034246594E-3</v>
      </c>
      <c r="E15801" s="13">
        <f t="shared" si="2776"/>
        <v>0.46082758576438365</v>
      </c>
      <c r="F15801" s="13">
        <v>1.54</v>
      </c>
      <c r="G15801" s="13">
        <v>1.54</v>
      </c>
      <c r="H15801" s="14">
        <f t="shared" si="2777"/>
        <v>2.4119264045177005</v>
      </c>
      <c r="I15801" s="14">
        <f t="shared" si="2778"/>
        <v>75.127965007939011</v>
      </c>
      <c r="J15801" s="14">
        <f t="shared" si="2779"/>
        <v>0.13523033701429021</v>
      </c>
      <c r="K15801" s="14"/>
      <c r="L15801" s="14"/>
      <c r="M15801" s="14">
        <f t="shared" si="2780"/>
        <v>2.3155879625734625E-2</v>
      </c>
      <c r="N15801" s="14"/>
      <c r="O15801" s="14"/>
      <c r="P15801" s="14"/>
    </row>
    <row r="15802" spans="1:16" x14ac:dyDescent="0.25">
      <c r="A15802" s="12">
        <v>41952.166666666664</v>
      </c>
      <c r="B15802" s="13">
        <v>1.1000000000000001</v>
      </c>
      <c r="C15802" s="13">
        <f t="shared" si="2774"/>
        <v>31.148531260000006</v>
      </c>
      <c r="D15802" s="52">
        <f t="shared" si="2775"/>
        <v>9.6005747034246594E-3</v>
      </c>
      <c r="E15802" s="13">
        <f t="shared" si="2776"/>
        <v>0.46082758576438365</v>
      </c>
      <c r="F15802" s="13">
        <v>1.81</v>
      </c>
      <c r="G15802" s="13">
        <v>1.81</v>
      </c>
      <c r="H15802" s="14">
        <f t="shared" si="2777"/>
        <v>2.8809630710349818</v>
      </c>
      <c r="I15802" s="14">
        <f t="shared" si="2778"/>
        <v>89.737768277038754</v>
      </c>
      <c r="J15802" s="14">
        <f t="shared" si="2779"/>
        <v>0.16152798289866974</v>
      </c>
      <c r="K15802" s="14"/>
      <c r="L15802" s="14"/>
      <c r="M15802" s="14">
        <f t="shared" si="2780"/>
        <v>2.7658901181279064E-2</v>
      </c>
      <c r="N15802" s="14"/>
      <c r="O15802" s="14"/>
      <c r="P15802" s="14"/>
    </row>
    <row r="15803" spans="1:16" x14ac:dyDescent="0.25">
      <c r="A15803" s="12">
        <v>41952.1875</v>
      </c>
      <c r="B15803" s="13">
        <v>1.1000000000000001</v>
      </c>
      <c r="C15803" s="13">
        <f t="shared" si="2774"/>
        <v>31.148531260000006</v>
      </c>
      <c r="D15803" s="52">
        <f t="shared" si="2775"/>
        <v>9.6005747034246594E-3</v>
      </c>
      <c r="E15803" s="13">
        <f t="shared" si="2776"/>
        <v>0.46082758576438365</v>
      </c>
      <c r="F15803" s="13">
        <v>1.61</v>
      </c>
      <c r="G15803" s="13">
        <v>1.61</v>
      </c>
      <c r="H15803" s="14">
        <f t="shared" si="2777"/>
        <v>2.5327931484295676</v>
      </c>
      <c r="I15803" s="14">
        <f t="shared" si="2778"/>
        <v>78.892786558972219</v>
      </c>
      <c r="J15803" s="14">
        <f t="shared" si="2779"/>
        <v>0.14200701580614997</v>
      </c>
      <c r="K15803" s="14"/>
      <c r="L15803" s="14"/>
      <c r="M15803" s="14">
        <f t="shared" si="2780"/>
        <v>2.43162698298202E-2</v>
      </c>
      <c r="N15803" s="14"/>
      <c r="O15803" s="14"/>
      <c r="P15803" s="14"/>
    </row>
    <row r="15804" spans="1:16" x14ac:dyDescent="0.25">
      <c r="A15804" s="12">
        <v>41952.208333333336</v>
      </c>
      <c r="B15804" s="13">
        <v>0.94</v>
      </c>
      <c r="C15804" s="13">
        <f t="shared" si="2774"/>
        <v>26.617835803999998</v>
      </c>
      <c r="D15804" s="52">
        <f t="shared" si="2775"/>
        <v>8.2041274738356151E-3</v>
      </c>
      <c r="E15804" s="13">
        <f t="shared" si="2776"/>
        <v>0.39379811874410958</v>
      </c>
      <c r="F15804" s="13">
        <v>1.56</v>
      </c>
      <c r="G15804" s="13">
        <v>1.56</v>
      </c>
      <c r="H15804" s="14">
        <f t="shared" si="2777"/>
        <v>2.4464047834581657</v>
      </c>
      <c r="I15804" s="14">
        <f t="shared" si="2778"/>
        <v>65.118000836209632</v>
      </c>
      <c r="J15804" s="14">
        <f t="shared" si="2779"/>
        <v>0.11721240150517732</v>
      </c>
      <c r="K15804" s="14"/>
      <c r="L15804" s="14"/>
      <c r="M15804" s="14">
        <f t="shared" si="2780"/>
        <v>2.0070616696092006E-2</v>
      </c>
      <c r="N15804" s="14"/>
      <c r="O15804" s="14"/>
      <c r="P15804" s="14"/>
    </row>
    <row r="15805" spans="1:16" x14ac:dyDescent="0.25">
      <c r="A15805" s="12">
        <v>41952.229166666664</v>
      </c>
      <c r="B15805" s="13">
        <v>0.94</v>
      </c>
      <c r="C15805" s="13">
        <f t="shared" si="2774"/>
        <v>26.617835803999998</v>
      </c>
      <c r="D15805" s="52">
        <f t="shared" si="2775"/>
        <v>8.2041274738356151E-3</v>
      </c>
      <c r="E15805" s="13">
        <f t="shared" si="2776"/>
        <v>0.39379811874410958</v>
      </c>
      <c r="F15805" s="13">
        <v>1.6</v>
      </c>
      <c r="G15805" s="13">
        <v>1.6</v>
      </c>
      <c r="H15805" s="14">
        <f t="shared" si="2777"/>
        <v>2.5154937347254993</v>
      </c>
      <c r="I15805" s="14">
        <f t="shared" si="2778"/>
        <v>66.956999196914069</v>
      </c>
      <c r="J15805" s="14">
        <f t="shared" si="2779"/>
        <v>0.12052259855444532</v>
      </c>
      <c r="K15805" s="14"/>
      <c r="L15805" s="14"/>
      <c r="M15805" s="14">
        <f t="shared" si="2780"/>
        <v>2.0637431259322828E-2</v>
      </c>
      <c r="N15805" s="14"/>
      <c r="O15805" s="14"/>
      <c r="P15805" s="14"/>
    </row>
    <row r="15806" spans="1:16" x14ac:dyDescent="0.25">
      <c r="A15806" s="12">
        <v>41952.25</v>
      </c>
      <c r="B15806" s="13">
        <v>0.94</v>
      </c>
      <c r="C15806" s="13">
        <f t="shared" si="2774"/>
        <v>26.617835803999998</v>
      </c>
      <c r="D15806" s="52">
        <f t="shared" si="2775"/>
        <v>8.2041274738356151E-3</v>
      </c>
      <c r="E15806" s="13">
        <f t="shared" si="2776"/>
        <v>0.39379811874410958</v>
      </c>
      <c r="F15806" s="13">
        <v>1.6</v>
      </c>
      <c r="G15806" s="13">
        <v>1.6</v>
      </c>
      <c r="H15806" s="14">
        <f t="shared" si="2777"/>
        <v>2.5154937347254993</v>
      </c>
      <c r="I15806" s="14">
        <f t="shared" si="2778"/>
        <v>66.956999196914069</v>
      </c>
      <c r="J15806" s="14">
        <f t="shared" si="2779"/>
        <v>0.12052259855444532</v>
      </c>
      <c r="K15806" s="14"/>
      <c r="L15806" s="14"/>
      <c r="M15806" s="14">
        <f t="shared" si="2780"/>
        <v>2.0637431259322828E-2</v>
      </c>
      <c r="N15806" s="14"/>
      <c r="O15806" s="14"/>
      <c r="P15806" s="14"/>
    </row>
    <row r="15807" spans="1:16" x14ac:dyDescent="0.25">
      <c r="A15807" s="12">
        <v>41952.270833333336</v>
      </c>
      <c r="B15807" s="13">
        <v>0.94</v>
      </c>
      <c r="C15807" s="13">
        <f t="shared" si="2774"/>
        <v>26.617835803999998</v>
      </c>
      <c r="D15807" s="52">
        <f t="shared" si="2775"/>
        <v>8.2041274738356151E-3</v>
      </c>
      <c r="E15807" s="13">
        <f t="shared" si="2776"/>
        <v>0.39379811874410958</v>
      </c>
      <c r="F15807" s="13">
        <v>1.6</v>
      </c>
      <c r="G15807" s="13">
        <v>1.6</v>
      </c>
      <c r="H15807" s="14">
        <f t="shared" si="2777"/>
        <v>2.5154937347254993</v>
      </c>
      <c r="I15807" s="14">
        <f t="shared" si="2778"/>
        <v>66.956999196914069</v>
      </c>
      <c r="J15807" s="14">
        <f t="shared" si="2779"/>
        <v>0.12052259855444532</v>
      </c>
      <c r="K15807" s="14"/>
      <c r="L15807" s="14"/>
      <c r="M15807" s="14">
        <f t="shared" si="2780"/>
        <v>2.0637431259322828E-2</v>
      </c>
      <c r="N15807" s="14"/>
      <c r="O15807" s="14"/>
      <c r="P15807" s="14"/>
    </row>
    <row r="15808" spans="1:16" x14ac:dyDescent="0.25">
      <c r="A15808" s="12">
        <v>41952.291666666664</v>
      </c>
      <c r="B15808" s="13">
        <v>0.94</v>
      </c>
      <c r="C15808" s="13">
        <f t="shared" si="2774"/>
        <v>26.617835803999998</v>
      </c>
      <c r="D15808" s="52">
        <f t="shared" si="2775"/>
        <v>8.2041274738356151E-3</v>
      </c>
      <c r="E15808" s="13">
        <f t="shared" si="2776"/>
        <v>0.39379811874410958</v>
      </c>
      <c r="F15808" s="13">
        <v>1.67</v>
      </c>
      <c r="G15808" s="13">
        <v>1.67</v>
      </c>
      <c r="H15808" s="14">
        <f t="shared" si="2777"/>
        <v>2.6368132801360455</v>
      </c>
      <c r="I15808" s="14">
        <f t="shared" si="2778"/>
        <v>70.186262936467912</v>
      </c>
      <c r="J15808" s="14">
        <f t="shared" si="2779"/>
        <v>0.12633527328564223</v>
      </c>
      <c r="K15808" s="14"/>
      <c r="L15808" s="14"/>
      <c r="M15808" s="14">
        <f t="shared" si="2780"/>
        <v>2.163275227493874E-2</v>
      </c>
      <c r="N15808" s="14"/>
      <c r="O15808" s="14"/>
      <c r="P15808" s="14"/>
    </row>
    <row r="15809" spans="1:16" x14ac:dyDescent="0.25">
      <c r="A15809" s="12">
        <v>41952.3125</v>
      </c>
      <c r="B15809" s="13">
        <v>0.94</v>
      </c>
      <c r="C15809" s="13">
        <f t="shared" si="2774"/>
        <v>26.617835803999998</v>
      </c>
      <c r="D15809" s="52">
        <f t="shared" si="2775"/>
        <v>8.2041274738356151E-3</v>
      </c>
      <c r="E15809" s="13">
        <f t="shared" si="2776"/>
        <v>0.39379811874410958</v>
      </c>
      <c r="F15809" s="13">
        <v>1.65</v>
      </c>
      <c r="G15809" s="13">
        <v>1.65</v>
      </c>
      <c r="H15809" s="14">
        <f t="shared" si="2777"/>
        <v>2.6020976931994948</v>
      </c>
      <c r="I15809" s="14">
        <f t="shared" si="2778"/>
        <v>69.262209143551317</v>
      </c>
      <c r="J15809" s="14">
        <f t="shared" si="2779"/>
        <v>0.12467197645839236</v>
      </c>
      <c r="K15809" s="14"/>
      <c r="L15809" s="14"/>
      <c r="M15809" s="14">
        <f t="shared" si="2780"/>
        <v>2.1347941174382254E-2</v>
      </c>
      <c r="N15809" s="14"/>
      <c r="O15809" s="14"/>
      <c r="P15809" s="14"/>
    </row>
    <row r="15810" spans="1:16" x14ac:dyDescent="0.25">
      <c r="A15810" s="12">
        <v>41952.333333333336</v>
      </c>
      <c r="B15810" s="13">
        <v>0.94</v>
      </c>
      <c r="C15810" s="13">
        <f t="shared" si="2774"/>
        <v>26.617835803999998</v>
      </c>
      <c r="D15810" s="52">
        <f t="shared" si="2775"/>
        <v>8.2041274738356151E-3</v>
      </c>
      <c r="E15810" s="13">
        <f t="shared" si="2776"/>
        <v>0.39379811874410958</v>
      </c>
      <c r="F15810" s="13">
        <v>1.73</v>
      </c>
      <c r="G15810" s="13">
        <v>1.73</v>
      </c>
      <c r="H15810" s="14">
        <f t="shared" si="2777"/>
        <v>2.7412078857290822</v>
      </c>
      <c r="I15810" s="14">
        <f t="shared" si="2778"/>
        <v>72.965021406966699</v>
      </c>
      <c r="J15810" s="14">
        <f t="shared" si="2779"/>
        <v>0.13133703853254006</v>
      </c>
      <c r="K15810" s="14"/>
      <c r="L15810" s="14"/>
      <c r="M15810" s="14">
        <f t="shared" si="2780"/>
        <v>2.2489218926804805E-2</v>
      </c>
      <c r="N15810" s="14"/>
      <c r="O15810" s="14"/>
      <c r="P15810" s="14"/>
    </row>
    <row r="15811" spans="1:16" x14ac:dyDescent="0.25">
      <c r="A15811" s="12">
        <v>41952.354166666664</v>
      </c>
      <c r="B15811" s="13">
        <v>0.94</v>
      </c>
      <c r="C15811" s="13">
        <f t="shared" si="2774"/>
        <v>26.617835803999998</v>
      </c>
      <c r="D15811" s="52">
        <f t="shared" si="2775"/>
        <v>8.2041274738356151E-3</v>
      </c>
      <c r="E15811" s="13">
        <f t="shared" si="2776"/>
        <v>0.39379811874410958</v>
      </c>
      <c r="F15811" s="13">
        <v>1.85</v>
      </c>
      <c r="G15811" s="13">
        <v>1.85</v>
      </c>
      <c r="H15811" s="14">
        <f t="shared" si="2777"/>
        <v>2.9510744108358087</v>
      </c>
      <c r="I15811" s="14">
        <f t="shared" si="2778"/>
        <v>78.551214113013586</v>
      </c>
      <c r="J15811" s="14">
        <f t="shared" si="2779"/>
        <v>0.14139218540342446</v>
      </c>
      <c r="K15811" s="14"/>
      <c r="L15811" s="14"/>
      <c r="M15811" s="14">
        <f t="shared" si="2780"/>
        <v>2.4210990651271313E-2</v>
      </c>
      <c r="N15811" s="14"/>
      <c r="O15811" s="14"/>
      <c r="P15811" s="14"/>
    </row>
    <row r="15812" spans="1:16" x14ac:dyDescent="0.25">
      <c r="A15812" s="12">
        <v>41952.375</v>
      </c>
      <c r="B15812" s="13">
        <v>0.94</v>
      </c>
      <c r="C15812" s="13">
        <f t="shared" si="2774"/>
        <v>26.617835803999998</v>
      </c>
      <c r="D15812" s="52">
        <f t="shared" si="2775"/>
        <v>8.2041274738356151E-3</v>
      </c>
      <c r="E15812" s="13">
        <f t="shared" si="2776"/>
        <v>0.39379811874410958</v>
      </c>
      <c r="F15812" s="13">
        <v>1.89</v>
      </c>
      <c r="G15812" s="13">
        <v>1.89</v>
      </c>
      <c r="H15812" s="14">
        <f t="shared" si="2777"/>
        <v>3.0213375179713475</v>
      </c>
      <c r="I15812" s="14">
        <f t="shared" si="2778"/>
        <v>80.421465961826229</v>
      </c>
      <c r="J15812" s="14">
        <f t="shared" si="2779"/>
        <v>0.14475863873128719</v>
      </c>
      <c r="K15812" s="14"/>
      <c r="L15812" s="14"/>
      <c r="M15812" s="14">
        <f t="shared" si="2780"/>
        <v>2.4787438138919041E-2</v>
      </c>
      <c r="N15812" s="14"/>
      <c r="O15812" s="14"/>
      <c r="P15812" s="14"/>
    </row>
    <row r="15813" spans="1:16" x14ac:dyDescent="0.25">
      <c r="A15813" s="12">
        <v>41952.395833333336</v>
      </c>
      <c r="B15813" s="13">
        <v>0.94</v>
      </c>
      <c r="C15813" s="13">
        <f t="shared" si="2774"/>
        <v>26.617835803999998</v>
      </c>
      <c r="D15813" s="52">
        <f t="shared" si="2775"/>
        <v>8.2041274738356151E-3</v>
      </c>
      <c r="E15813" s="13">
        <f t="shared" si="2776"/>
        <v>0.39379811874410958</v>
      </c>
      <c r="F15813" s="13">
        <v>2.25</v>
      </c>
      <c r="G15813" s="13">
        <v>2.25</v>
      </c>
      <c r="H15813" s="14">
        <f t="shared" si="2777"/>
        <v>3.6600922277922332</v>
      </c>
      <c r="I15813" s="14">
        <f t="shared" si="2778"/>
        <v>97.423733946870229</v>
      </c>
      <c r="J15813" s="14">
        <f t="shared" si="2779"/>
        <v>0.1753627211043664</v>
      </c>
      <c r="K15813" s="14"/>
      <c r="L15813" s="14"/>
      <c r="M15813" s="14">
        <f t="shared" si="2780"/>
        <v>3.0027863202802468E-2</v>
      </c>
      <c r="N15813" s="14"/>
      <c r="O15813" s="14"/>
      <c r="P15813" s="14"/>
    </row>
    <row r="15814" spans="1:16" x14ac:dyDescent="0.25">
      <c r="A15814" s="12">
        <v>41952.416666666664</v>
      </c>
      <c r="B15814" s="13">
        <v>0.94</v>
      </c>
      <c r="C15814" s="13">
        <f t="shared" si="2774"/>
        <v>26.617835803999998</v>
      </c>
      <c r="D15814" s="52">
        <f t="shared" si="2775"/>
        <v>8.2041274738356151E-3</v>
      </c>
      <c r="E15814" s="13">
        <f t="shared" si="2776"/>
        <v>0.39379811874410958</v>
      </c>
      <c r="F15814" s="13">
        <v>1.94</v>
      </c>
      <c r="G15814" s="13">
        <v>1.94</v>
      </c>
      <c r="H15814" s="14">
        <f t="shared" si="2777"/>
        <v>3.1093754263765101</v>
      </c>
      <c r="I15814" s="14">
        <f t="shared" si="2778"/>
        <v>82.764844552282426</v>
      </c>
      <c r="J15814" s="14">
        <f t="shared" si="2779"/>
        <v>0.14897672019410838</v>
      </c>
      <c r="K15814" s="14"/>
      <c r="L15814" s="14"/>
      <c r="M15814" s="14">
        <f t="shared" si="2780"/>
        <v>2.550971236200486E-2</v>
      </c>
      <c r="N15814" s="14"/>
      <c r="O15814" s="14"/>
      <c r="P15814" s="14"/>
    </row>
    <row r="15815" spans="1:16" x14ac:dyDescent="0.25">
      <c r="A15815" s="12">
        <v>41952.4375</v>
      </c>
      <c r="B15815" s="13">
        <v>0.94</v>
      </c>
      <c r="C15815" s="13">
        <f t="shared" si="2774"/>
        <v>26.617835803999998</v>
      </c>
      <c r="D15815" s="52">
        <f t="shared" si="2775"/>
        <v>8.2041274738356151E-3</v>
      </c>
      <c r="E15815" s="13">
        <f t="shared" si="2776"/>
        <v>0.39379811874410958</v>
      </c>
      <c r="F15815" s="13">
        <v>1.74</v>
      </c>
      <c r="G15815" s="13">
        <v>1.74</v>
      </c>
      <c r="H15815" s="14">
        <f t="shared" si="2777"/>
        <v>2.758642560003489</v>
      </c>
      <c r="I15815" s="14">
        <f t="shared" si="2778"/>
        <v>73.429094704099086</v>
      </c>
      <c r="J15815" s="14">
        <f t="shared" si="2779"/>
        <v>0.13217237046737834</v>
      </c>
      <c r="K15815" s="14"/>
      <c r="L15815" s="14"/>
      <c r="M15815" s="14">
        <f t="shared" si="2780"/>
        <v>2.2632255217016839E-2</v>
      </c>
      <c r="N15815" s="14"/>
      <c r="O15815" s="14"/>
      <c r="P15815" s="14"/>
    </row>
    <row r="15816" spans="1:16" x14ac:dyDescent="0.25">
      <c r="A15816" s="12">
        <v>41952.458333333336</v>
      </c>
      <c r="B15816" s="13">
        <v>0.94</v>
      </c>
      <c r="C15816" s="13">
        <f t="shared" si="2774"/>
        <v>26.617835803999998</v>
      </c>
      <c r="D15816" s="52">
        <f t="shared" si="2775"/>
        <v>8.2041274738356151E-3</v>
      </c>
      <c r="E15816" s="13">
        <f t="shared" si="2776"/>
        <v>0.39379811874410958</v>
      </c>
      <c r="F15816" s="13">
        <v>1.76</v>
      </c>
      <c r="G15816" s="13">
        <v>1.76</v>
      </c>
      <c r="H15816" s="14">
        <f t="shared" si="2777"/>
        <v>2.7935419255709224</v>
      </c>
      <c r="I15816" s="14">
        <f t="shared" si="2778"/>
        <v>74.358040286436804</v>
      </c>
      <c r="J15816" s="14">
        <f t="shared" si="2779"/>
        <v>0.13384447251558623</v>
      </c>
      <c r="K15816" s="14"/>
      <c r="L15816" s="14"/>
      <c r="M15816" s="14">
        <f t="shared" si="2780"/>
        <v>2.2918574060888056E-2</v>
      </c>
      <c r="N15816" s="14"/>
      <c r="O15816" s="14"/>
      <c r="P15816" s="14"/>
    </row>
    <row r="15817" spans="1:16" x14ac:dyDescent="0.25">
      <c r="A15817" s="12">
        <v>41952.479166666664</v>
      </c>
      <c r="B15817" s="13">
        <v>0.94</v>
      </c>
      <c r="C15817" s="13">
        <f t="shared" si="2774"/>
        <v>26.617835803999998</v>
      </c>
      <c r="D15817" s="52">
        <f t="shared" si="2775"/>
        <v>8.2041274738356151E-3</v>
      </c>
      <c r="E15817" s="13">
        <f t="shared" si="2776"/>
        <v>0.39379811874410958</v>
      </c>
      <c r="F15817" s="13">
        <v>1.62</v>
      </c>
      <c r="G15817" s="13">
        <v>1.62</v>
      </c>
      <c r="H15817" s="14">
        <f t="shared" si="2777"/>
        <v>2.5501033105144075</v>
      </c>
      <c r="I15817" s="14">
        <f t="shared" si="2778"/>
        <v>67.878231202509326</v>
      </c>
      <c r="J15817" s="14">
        <f t="shared" si="2779"/>
        <v>0.12218081616451679</v>
      </c>
      <c r="K15817" s="14"/>
      <c r="L15817" s="14"/>
      <c r="M15817" s="14">
        <f t="shared" si="2780"/>
        <v>2.0921372630910408E-2</v>
      </c>
      <c r="N15817" s="14"/>
      <c r="O15817" s="14"/>
      <c r="P15817" s="14"/>
    </row>
    <row r="15818" spans="1:16" x14ac:dyDescent="0.25">
      <c r="A15818" s="12">
        <v>41952.5</v>
      </c>
      <c r="B15818" s="13">
        <v>0.94</v>
      </c>
      <c r="C15818" s="13">
        <f t="shared" si="2774"/>
        <v>26.617835803999998</v>
      </c>
      <c r="D15818" s="52">
        <f t="shared" si="2775"/>
        <v>8.2041274738356151E-3</v>
      </c>
      <c r="E15818" s="13">
        <f t="shared" si="2776"/>
        <v>0.39379811874410958</v>
      </c>
      <c r="F15818" s="13">
        <v>1.68</v>
      </c>
      <c r="G15818" s="13">
        <v>1.68</v>
      </c>
      <c r="H15818" s="14">
        <f t="shared" si="2777"/>
        <v>2.6541867020768244</v>
      </c>
      <c r="I15818" s="14">
        <f t="shared" si="2778"/>
        <v>70.648705829041177</v>
      </c>
      <c r="J15818" s="14">
        <f t="shared" si="2779"/>
        <v>0.12716767049227412</v>
      </c>
      <c r="K15818" s="14"/>
      <c r="L15818" s="14"/>
      <c r="M15818" s="14">
        <f t="shared" si="2780"/>
        <v>2.1775286043197624E-2</v>
      </c>
      <c r="N15818" s="14"/>
      <c r="O15818" s="14"/>
      <c r="P15818" s="14"/>
    </row>
    <row r="15819" spans="1:16" x14ac:dyDescent="0.25">
      <c r="A15819" s="12">
        <v>41952.520833333336</v>
      </c>
      <c r="B15819" s="13">
        <v>1.1000000000000001</v>
      </c>
      <c r="C15819" s="13">
        <f t="shared" si="2774"/>
        <v>31.148531260000006</v>
      </c>
      <c r="D15819" s="52">
        <f t="shared" si="2775"/>
        <v>9.6005747034246594E-3</v>
      </c>
      <c r="E15819" s="13">
        <f t="shared" si="2776"/>
        <v>0.46082758576438365</v>
      </c>
      <c r="F15819" s="13">
        <v>1.67</v>
      </c>
      <c r="G15819" s="13">
        <v>1.67</v>
      </c>
      <c r="H15819" s="14">
        <f t="shared" si="2777"/>
        <v>2.6368132801360455</v>
      </c>
      <c r="I15819" s="14">
        <f t="shared" si="2778"/>
        <v>82.132860883100761</v>
      </c>
      <c r="J15819" s="14">
        <f t="shared" si="2779"/>
        <v>0.14783914958958136</v>
      </c>
      <c r="K15819" s="14"/>
      <c r="L15819" s="14"/>
      <c r="M15819" s="14">
        <f t="shared" si="2780"/>
        <v>2.5314922874928314E-2</v>
      </c>
      <c r="N15819" s="14"/>
      <c r="O15819" s="14"/>
      <c r="P15819" s="14"/>
    </row>
    <row r="15820" spans="1:16" x14ac:dyDescent="0.25">
      <c r="A15820" s="12">
        <v>41952.541666666664</v>
      </c>
      <c r="B15820" s="13">
        <v>0.94</v>
      </c>
      <c r="C15820" s="13">
        <f t="shared" si="2774"/>
        <v>26.617835803999998</v>
      </c>
      <c r="D15820" s="52">
        <f t="shared" si="2775"/>
        <v>8.2041274738356151E-3</v>
      </c>
      <c r="E15820" s="13">
        <f t="shared" si="2776"/>
        <v>0.39379811874410958</v>
      </c>
      <c r="F15820" s="13">
        <v>1.6</v>
      </c>
      <c r="G15820" s="13">
        <v>1.6</v>
      </c>
      <c r="H15820" s="14">
        <f t="shared" si="2777"/>
        <v>2.5154937347254993</v>
      </c>
      <c r="I15820" s="14">
        <f t="shared" si="2778"/>
        <v>66.956999196914069</v>
      </c>
      <c r="J15820" s="14">
        <f t="shared" si="2779"/>
        <v>0.12052259855444532</v>
      </c>
      <c r="K15820" s="14"/>
      <c r="L15820" s="14"/>
      <c r="M15820" s="14">
        <f t="shared" si="2780"/>
        <v>2.0637431259322828E-2</v>
      </c>
      <c r="N15820" s="14"/>
      <c r="O15820" s="14"/>
      <c r="P15820" s="14"/>
    </row>
    <row r="15821" spans="1:16" x14ac:dyDescent="0.25">
      <c r="A15821" s="12">
        <v>41952.5625</v>
      </c>
      <c r="B15821" s="13">
        <v>1.1000000000000001</v>
      </c>
      <c r="C15821" s="13">
        <f t="shared" si="2774"/>
        <v>31.148531260000006</v>
      </c>
      <c r="D15821" s="52">
        <f t="shared" si="2775"/>
        <v>9.6005747034246594E-3</v>
      </c>
      <c r="E15821" s="13">
        <f t="shared" si="2776"/>
        <v>0.46082758576438365</v>
      </c>
      <c r="F15821" s="13">
        <v>1.57</v>
      </c>
      <c r="G15821" s="13">
        <v>1.57</v>
      </c>
      <c r="H15821" s="14">
        <f t="shared" si="2777"/>
        <v>2.4636605919367618</v>
      </c>
      <c r="I15821" s="14">
        <f t="shared" si="2778"/>
        <v>76.739408961972345</v>
      </c>
      <c r="J15821" s="14">
        <f t="shared" si="2779"/>
        <v>0.13813093613155022</v>
      </c>
      <c r="K15821" s="14"/>
      <c r="L15821" s="14"/>
      <c r="M15821" s="14">
        <f t="shared" si="2780"/>
        <v>2.36525575567723E-2</v>
      </c>
      <c r="N15821" s="14"/>
      <c r="O15821" s="14"/>
      <c r="P15821" s="14"/>
    </row>
    <row r="15822" spans="1:16" x14ac:dyDescent="0.25">
      <c r="A15822" s="12">
        <v>41952.583333333336</v>
      </c>
      <c r="B15822" s="13">
        <v>1.1000000000000001</v>
      </c>
      <c r="C15822" s="13">
        <f t="shared" si="2774"/>
        <v>31.148531260000006</v>
      </c>
      <c r="D15822" s="52">
        <f t="shared" si="2775"/>
        <v>9.6005747034246594E-3</v>
      </c>
      <c r="E15822" s="13">
        <f t="shared" si="2776"/>
        <v>0.46082758576438365</v>
      </c>
      <c r="F15822" s="13">
        <v>1.53</v>
      </c>
      <c r="G15822" s="13">
        <v>1.53</v>
      </c>
      <c r="H15822" s="14">
        <f t="shared" si="2777"/>
        <v>2.3947039632226979</v>
      </c>
      <c r="I15822" s="14">
        <f t="shared" si="2778"/>
        <v>74.591511256888111</v>
      </c>
      <c r="J15822" s="14">
        <f t="shared" si="2779"/>
        <v>0.13426472026239858</v>
      </c>
      <c r="K15822" s="14"/>
      <c r="L15822" s="14"/>
      <c r="M15822" s="14">
        <f t="shared" si="2780"/>
        <v>2.2990534291506607E-2</v>
      </c>
      <c r="N15822" s="14"/>
      <c r="O15822" s="14"/>
      <c r="P15822" s="14"/>
    </row>
    <row r="15823" spans="1:16" x14ac:dyDescent="0.25">
      <c r="A15823" s="12">
        <v>41952.604166666664</v>
      </c>
      <c r="B15823" s="13">
        <v>0.94</v>
      </c>
      <c r="C15823" s="13">
        <f t="shared" si="2774"/>
        <v>26.617835803999998</v>
      </c>
      <c r="D15823" s="52">
        <f t="shared" si="2775"/>
        <v>8.2041274738356151E-3</v>
      </c>
      <c r="E15823" s="13">
        <f t="shared" si="2776"/>
        <v>0.39379811874410958</v>
      </c>
      <c r="F15823" s="13">
        <v>1.51</v>
      </c>
      <c r="G15823" s="13">
        <v>1.51</v>
      </c>
      <c r="H15823" s="14">
        <f t="shared" si="2777"/>
        <v>2.3602929059283486</v>
      </c>
      <c r="I15823" s="14">
        <f t="shared" si="2778"/>
        <v>62.825889019346796</v>
      </c>
      <c r="J15823" s="14">
        <f t="shared" si="2779"/>
        <v>0.11308660023482422</v>
      </c>
      <c r="K15823" s="14"/>
      <c r="L15823" s="14"/>
      <c r="M15823" s="14">
        <f t="shared" si="2780"/>
        <v>1.9364143875826065E-2</v>
      </c>
      <c r="N15823" s="14"/>
      <c r="O15823" s="14"/>
      <c r="P15823" s="14"/>
    </row>
    <row r="15824" spans="1:16" x14ac:dyDescent="0.25">
      <c r="A15824" s="12">
        <v>41952.625</v>
      </c>
      <c r="B15824" s="13">
        <v>1.1000000000000001</v>
      </c>
      <c r="C15824" s="13">
        <f t="shared" si="2774"/>
        <v>31.148531260000006</v>
      </c>
      <c r="D15824" s="52">
        <f t="shared" si="2775"/>
        <v>9.6005747034246594E-3</v>
      </c>
      <c r="E15824" s="13">
        <f t="shared" si="2776"/>
        <v>0.46082758576438365</v>
      </c>
      <c r="F15824" s="13">
        <v>1.65</v>
      </c>
      <c r="G15824" s="13">
        <v>1.65</v>
      </c>
      <c r="H15824" s="14">
        <f t="shared" si="2777"/>
        <v>2.6020976931994948</v>
      </c>
      <c r="I15824" s="14">
        <f t="shared" si="2778"/>
        <v>81.05152133819837</v>
      </c>
      <c r="J15824" s="14">
        <f t="shared" si="2779"/>
        <v>0.14589273840875705</v>
      </c>
      <c r="K15824" s="14"/>
      <c r="L15824" s="14"/>
      <c r="M15824" s="14">
        <f t="shared" si="2780"/>
        <v>2.4981633289170729E-2</v>
      </c>
      <c r="N15824" s="14"/>
      <c r="O15824" s="14"/>
      <c r="P15824" s="14"/>
    </row>
    <row r="15825" spans="1:16" x14ac:dyDescent="0.25">
      <c r="A15825" s="12">
        <v>41952.645833333336</v>
      </c>
      <c r="B15825" s="13">
        <v>0.94</v>
      </c>
      <c r="C15825" s="13">
        <f t="shared" si="2774"/>
        <v>26.617835803999998</v>
      </c>
      <c r="D15825" s="52">
        <f t="shared" si="2775"/>
        <v>8.2041274738356151E-3</v>
      </c>
      <c r="E15825" s="13">
        <f t="shared" si="2776"/>
        <v>0.39379811874410958</v>
      </c>
      <c r="F15825" s="13">
        <v>1.63</v>
      </c>
      <c r="G15825" s="13">
        <v>1.63</v>
      </c>
      <c r="H15825" s="14">
        <f t="shared" si="2777"/>
        <v>2.5674241612475974</v>
      </c>
      <c r="I15825" s="14">
        <f t="shared" si="2778"/>
        <v>68.339274763310968</v>
      </c>
      <c r="J15825" s="14">
        <f t="shared" si="2779"/>
        <v>0.12301069457395973</v>
      </c>
      <c r="K15825" s="14"/>
      <c r="L15825" s="14"/>
      <c r="M15825" s="14">
        <f t="shared" si="2780"/>
        <v>2.1063475098280778E-2</v>
      </c>
      <c r="N15825" s="14"/>
      <c r="O15825" s="14"/>
      <c r="P15825" s="14"/>
    </row>
    <row r="15826" spans="1:16" x14ac:dyDescent="0.25">
      <c r="A15826" s="12">
        <v>41952.666666666664</v>
      </c>
      <c r="B15826" s="13">
        <v>0.94</v>
      </c>
      <c r="C15826" s="13">
        <f t="shared" si="2774"/>
        <v>26.617835803999998</v>
      </c>
      <c r="D15826" s="52">
        <f t="shared" si="2775"/>
        <v>8.2041274738356151E-3</v>
      </c>
      <c r="E15826" s="13">
        <f t="shared" si="2776"/>
        <v>0.39379811874410958</v>
      </c>
      <c r="F15826" s="13">
        <v>1.4</v>
      </c>
      <c r="G15826" s="13">
        <v>1.4</v>
      </c>
      <c r="H15826" s="14">
        <f t="shared" si="2777"/>
        <v>2.1718613576716983</v>
      </c>
      <c r="I15826" s="14">
        <f t="shared" si="2778"/>
        <v>57.810249007557779</v>
      </c>
      <c r="J15826" s="14">
        <f t="shared" si="2779"/>
        <v>0.10405844821360399</v>
      </c>
      <c r="K15826" s="14"/>
      <c r="L15826" s="14"/>
      <c r="M15826" s="14">
        <f t="shared" si="2780"/>
        <v>1.7818227433836299E-2</v>
      </c>
      <c r="N15826" s="14"/>
      <c r="O15826" s="14"/>
      <c r="P15826" s="14"/>
    </row>
    <row r="15827" spans="1:16" x14ac:dyDescent="0.25">
      <c r="A15827" s="12">
        <v>41952.6875</v>
      </c>
      <c r="B15827" s="13">
        <v>1.1000000000000001</v>
      </c>
      <c r="C15827" s="13">
        <f t="shared" si="2774"/>
        <v>31.148531260000006</v>
      </c>
      <c r="D15827" s="52">
        <f t="shared" si="2775"/>
        <v>9.6005747034246594E-3</v>
      </c>
      <c r="E15827" s="13">
        <f t="shared" si="2776"/>
        <v>0.46082758576438365</v>
      </c>
      <c r="F15827" s="13">
        <v>1.35</v>
      </c>
      <c r="G15827" s="13">
        <v>1.35</v>
      </c>
      <c r="H15827" s="14">
        <f t="shared" si="2777"/>
        <v>2.0866922563673538</v>
      </c>
      <c r="I15827" s="14">
        <f t="shared" si="2778"/>
        <v>64.99739897745846</v>
      </c>
      <c r="J15827" s="14">
        <f t="shared" si="2779"/>
        <v>0.11699531815942522</v>
      </c>
      <c r="K15827" s="14"/>
      <c r="L15827" s="14"/>
      <c r="M15827" s="14">
        <f t="shared" si="2780"/>
        <v>2.003344489031254E-2</v>
      </c>
      <c r="N15827" s="14"/>
      <c r="O15827" s="14"/>
      <c r="P15827" s="14"/>
    </row>
    <row r="15828" spans="1:16" x14ac:dyDescent="0.25">
      <c r="A15828" s="12">
        <v>41952.708333333336</v>
      </c>
      <c r="B15828" s="13">
        <v>1.1000000000000001</v>
      </c>
      <c r="C15828" s="13">
        <f t="shared" si="2774"/>
        <v>31.148531260000006</v>
      </c>
      <c r="D15828" s="52">
        <f t="shared" si="2775"/>
        <v>9.6005747034246594E-3</v>
      </c>
      <c r="E15828" s="13">
        <f t="shared" si="2776"/>
        <v>0.46082758576438365</v>
      </c>
      <c r="F15828" s="13">
        <v>1.26</v>
      </c>
      <c r="G15828" s="13">
        <v>1.26</v>
      </c>
      <c r="H15828" s="14">
        <f t="shared" si="2777"/>
        <v>1.9341887756130369</v>
      </c>
      <c r="I15828" s="14">
        <f t="shared" si="2778"/>
        <v>60.247139539923815</v>
      </c>
      <c r="J15828" s="14">
        <f t="shared" si="2779"/>
        <v>0.10844485117186287</v>
      </c>
      <c r="K15828" s="14"/>
      <c r="L15828" s="14"/>
      <c r="M15828" s="14">
        <f t="shared" si="2780"/>
        <v>1.8569323830798436E-2</v>
      </c>
      <c r="N15828" s="14"/>
      <c r="O15828" s="14"/>
      <c r="P15828" s="14"/>
    </row>
    <row r="15829" spans="1:16" x14ac:dyDescent="0.25">
      <c r="A15829" s="12">
        <v>41952.729166666664</v>
      </c>
      <c r="B15829" s="13">
        <v>0.94</v>
      </c>
      <c r="C15829" s="13">
        <f t="shared" si="2774"/>
        <v>26.617835803999998</v>
      </c>
      <c r="D15829" s="52">
        <f t="shared" si="2775"/>
        <v>8.2041274738356151E-3</v>
      </c>
      <c r="E15829" s="13">
        <f t="shared" si="2776"/>
        <v>0.39379811874410958</v>
      </c>
      <c r="F15829" s="13">
        <v>1.24</v>
      </c>
      <c r="G15829" s="13">
        <v>1.24</v>
      </c>
      <c r="H15829" s="14">
        <f t="shared" si="2777"/>
        <v>1.900444156983875</v>
      </c>
      <c r="I15829" s="14">
        <f t="shared" si="2778"/>
        <v>50.585710525267984</v>
      </c>
      <c r="J15829" s="14">
        <f t="shared" si="2779"/>
        <v>9.1054278945482361E-2</v>
      </c>
      <c r="K15829" s="14"/>
      <c r="L15829" s="14"/>
      <c r="M15829" s="14">
        <f t="shared" si="2780"/>
        <v>1.5591486120801775E-2</v>
      </c>
      <c r="N15829" s="14"/>
      <c r="O15829" s="14"/>
      <c r="P15829" s="14"/>
    </row>
    <row r="15830" spans="1:16" x14ac:dyDescent="0.25">
      <c r="A15830" s="12">
        <v>41952.75</v>
      </c>
      <c r="B15830" s="13">
        <v>0.94</v>
      </c>
      <c r="C15830" s="13">
        <f t="shared" si="2774"/>
        <v>26.617835803999998</v>
      </c>
      <c r="D15830" s="52">
        <f t="shared" si="2775"/>
        <v>8.2041274738356151E-3</v>
      </c>
      <c r="E15830" s="13">
        <f t="shared" si="2776"/>
        <v>0.39379811874410958</v>
      </c>
      <c r="F15830" s="13">
        <v>1.25</v>
      </c>
      <c r="G15830" s="13">
        <v>1.25</v>
      </c>
      <c r="H15830" s="14">
        <f t="shared" si="2777"/>
        <v>1.9173097173066993</v>
      </c>
      <c r="I15830" s="14">
        <f t="shared" si="2778"/>
        <v>51.034635240683379</v>
      </c>
      <c r="J15830" s="14">
        <f t="shared" si="2779"/>
        <v>9.1862343433230076E-2</v>
      </c>
      <c r="K15830" s="14"/>
      <c r="L15830" s="14"/>
      <c r="M15830" s="14">
        <f t="shared" si="2780"/>
        <v>1.5729853327607891E-2</v>
      </c>
      <c r="N15830" s="14"/>
      <c r="O15830" s="14"/>
      <c r="P15830" s="14"/>
    </row>
    <row r="15831" spans="1:16" x14ac:dyDescent="0.25">
      <c r="A15831" s="12">
        <v>41952.770833333336</v>
      </c>
      <c r="B15831" s="13">
        <v>0.94</v>
      </c>
      <c r="C15831" s="13">
        <f t="shared" si="2774"/>
        <v>26.617835803999998</v>
      </c>
      <c r="D15831" s="52">
        <f t="shared" si="2775"/>
        <v>8.2041274738356151E-3</v>
      </c>
      <c r="E15831" s="13">
        <f t="shared" si="2776"/>
        <v>0.39379811874410958</v>
      </c>
      <c r="F15831" s="13">
        <v>1.19</v>
      </c>
      <c r="G15831" s="13">
        <v>1.19</v>
      </c>
      <c r="H15831" s="14">
        <f t="shared" si="2777"/>
        <v>1.8163223064272904</v>
      </c>
      <c r="I15831" s="14">
        <f t="shared" si="2778"/>
        <v>48.34656891962419</v>
      </c>
      <c r="J15831" s="14">
        <f t="shared" si="2779"/>
        <v>8.7023824055323537E-2</v>
      </c>
      <c r="K15831" s="14"/>
      <c r="L15831" s="14"/>
      <c r="M15831" s="14">
        <f t="shared" si="2780"/>
        <v>1.4901339735500606E-2</v>
      </c>
      <c r="N15831" s="14"/>
      <c r="O15831" s="14"/>
      <c r="P15831" s="14"/>
    </row>
    <row r="15832" spans="1:16" x14ac:dyDescent="0.25">
      <c r="A15832" s="12">
        <v>41952.791666666664</v>
      </c>
      <c r="B15832" s="13">
        <v>0.94</v>
      </c>
      <c r="C15832" s="13">
        <f t="shared" si="2774"/>
        <v>26.617835803999998</v>
      </c>
      <c r="D15832" s="52">
        <f t="shared" si="2775"/>
        <v>8.2041274738356151E-3</v>
      </c>
      <c r="E15832" s="13">
        <f t="shared" si="2776"/>
        <v>0.39379811874410958</v>
      </c>
      <c r="F15832" s="13">
        <v>1.1599999999999999</v>
      </c>
      <c r="G15832" s="13">
        <v>1.1599999999999999</v>
      </c>
      <c r="H15832" s="14">
        <f t="shared" si="2777"/>
        <v>1.7660176804972776</v>
      </c>
      <c r="I15832" s="14">
        <f t="shared" si="2778"/>
        <v>47.007568646437463</v>
      </c>
      <c r="J15832" s="14">
        <f t="shared" si="2779"/>
        <v>8.4613623563587426E-2</v>
      </c>
      <c r="K15832" s="14"/>
      <c r="L15832" s="14"/>
      <c r="M15832" s="14">
        <f t="shared" si="2780"/>
        <v>1.4488634171847162E-2</v>
      </c>
      <c r="N15832" s="14"/>
      <c r="O15832" s="14"/>
      <c r="P15832" s="14"/>
    </row>
    <row r="15833" spans="1:16" x14ac:dyDescent="0.25">
      <c r="A15833" s="12">
        <v>41952.8125</v>
      </c>
      <c r="B15833" s="13">
        <v>0.94</v>
      </c>
      <c r="C15833" s="13">
        <f t="shared" si="2774"/>
        <v>26.617835803999998</v>
      </c>
      <c r="D15833" s="52">
        <f t="shared" si="2775"/>
        <v>8.2041274738356151E-3</v>
      </c>
      <c r="E15833" s="13">
        <f t="shared" si="2776"/>
        <v>0.39379811874410958</v>
      </c>
      <c r="F15833" s="13">
        <v>1.1599999999999999</v>
      </c>
      <c r="G15833" s="13">
        <v>1.1599999999999999</v>
      </c>
      <c r="H15833" s="14">
        <f t="shared" si="2777"/>
        <v>1.7660176804972776</v>
      </c>
      <c r="I15833" s="14">
        <f t="shared" si="2778"/>
        <v>47.007568646437463</v>
      </c>
      <c r="J15833" s="14">
        <f t="shared" si="2779"/>
        <v>8.4613623563587426E-2</v>
      </c>
      <c r="K15833" s="14"/>
      <c r="L15833" s="14"/>
      <c r="M15833" s="14">
        <f t="shared" si="2780"/>
        <v>1.4488634171847162E-2</v>
      </c>
      <c r="N15833" s="14"/>
      <c r="O15833" s="14"/>
      <c r="P15833" s="14"/>
    </row>
    <row r="15834" spans="1:16" x14ac:dyDescent="0.25">
      <c r="A15834" s="12">
        <v>41952.833333333336</v>
      </c>
      <c r="B15834" s="13">
        <v>0.82</v>
      </c>
      <c r="C15834" s="13">
        <f t="shared" si="2774"/>
        <v>23.219814211999999</v>
      </c>
      <c r="D15834" s="52">
        <f t="shared" si="2775"/>
        <v>7.1567920516438354E-3</v>
      </c>
      <c r="E15834" s="13">
        <f t="shared" si="2776"/>
        <v>0.34352601847890407</v>
      </c>
      <c r="F15834" s="13">
        <v>1.19</v>
      </c>
      <c r="G15834" s="13">
        <v>1.19</v>
      </c>
      <c r="H15834" s="14">
        <f t="shared" si="2777"/>
        <v>1.8163223064272904</v>
      </c>
      <c r="I15834" s="14">
        <f t="shared" si="2778"/>
        <v>42.174666504353013</v>
      </c>
      <c r="J15834" s="14">
        <f t="shared" si="2779"/>
        <v>7.5914399707835423E-2</v>
      </c>
      <c r="K15834" s="14"/>
      <c r="L15834" s="14"/>
      <c r="M15834" s="14">
        <f t="shared" si="2780"/>
        <v>1.299904104586223E-2</v>
      </c>
      <c r="N15834" s="14"/>
      <c r="O15834" s="14"/>
      <c r="P15834" s="14"/>
    </row>
    <row r="15835" spans="1:16" x14ac:dyDescent="0.25">
      <c r="A15835" s="12">
        <v>41952.854166666664</v>
      </c>
      <c r="B15835" s="13">
        <v>0.94</v>
      </c>
      <c r="C15835" s="13">
        <f t="shared" si="2774"/>
        <v>26.617835803999998</v>
      </c>
      <c r="D15835" s="52">
        <f t="shared" si="2775"/>
        <v>8.2041274738356151E-3</v>
      </c>
      <c r="E15835" s="13">
        <f t="shared" si="2776"/>
        <v>0.39379811874410958</v>
      </c>
      <c r="F15835" s="13">
        <v>1.17</v>
      </c>
      <c r="G15835" s="13">
        <v>1.17</v>
      </c>
      <c r="H15835" s="14">
        <f t="shared" si="2777"/>
        <v>1.7827715997025837</v>
      </c>
      <c r="I15835" s="14">
        <f t="shared" si="2778"/>
        <v>47.453521716917784</v>
      </c>
      <c r="J15835" s="14">
        <f t="shared" si="2779"/>
        <v>8.5416339090452001E-2</v>
      </c>
      <c r="K15835" s="14"/>
      <c r="L15835" s="14"/>
      <c r="M15835" s="14">
        <f t="shared" si="2780"/>
        <v>1.4626085460693836E-2</v>
      </c>
      <c r="N15835" s="14"/>
      <c r="O15835" s="14"/>
      <c r="P15835" s="14"/>
    </row>
    <row r="15836" spans="1:16" x14ac:dyDescent="0.25">
      <c r="A15836" s="12">
        <v>41952.875</v>
      </c>
      <c r="B15836" s="13">
        <v>0.94</v>
      </c>
      <c r="C15836" s="13">
        <f t="shared" si="2774"/>
        <v>26.617835803999998</v>
      </c>
      <c r="D15836" s="52">
        <f t="shared" si="2775"/>
        <v>8.2041274738356151E-3</v>
      </c>
      <c r="E15836" s="13">
        <f t="shared" si="2776"/>
        <v>0.39379811874410958</v>
      </c>
      <c r="F15836" s="13">
        <v>1.17</v>
      </c>
      <c r="G15836" s="13">
        <v>1.17</v>
      </c>
      <c r="H15836" s="14">
        <f t="shared" si="2777"/>
        <v>1.7827715997025837</v>
      </c>
      <c r="I15836" s="14">
        <f t="shared" si="2778"/>
        <v>47.453521716917784</v>
      </c>
      <c r="J15836" s="14">
        <f t="shared" si="2779"/>
        <v>8.5416339090452001E-2</v>
      </c>
      <c r="K15836" s="14"/>
      <c r="L15836" s="14"/>
      <c r="M15836" s="14">
        <f t="shared" si="2780"/>
        <v>1.4626085460693836E-2</v>
      </c>
      <c r="N15836" s="14"/>
      <c r="O15836" s="14"/>
      <c r="P15836" s="14"/>
    </row>
    <row r="15837" spans="1:16" x14ac:dyDescent="0.25">
      <c r="A15837" s="12">
        <v>41952.895833333336</v>
      </c>
      <c r="B15837" s="13">
        <v>0.94</v>
      </c>
      <c r="C15837" s="13">
        <f t="shared" si="2774"/>
        <v>26.617835803999998</v>
      </c>
      <c r="D15837" s="52">
        <f t="shared" si="2775"/>
        <v>8.2041274738356151E-3</v>
      </c>
      <c r="E15837" s="13">
        <f t="shared" si="2776"/>
        <v>0.39379811874410958</v>
      </c>
      <c r="F15837" s="13">
        <v>1.19</v>
      </c>
      <c r="G15837" s="13">
        <v>1.19</v>
      </c>
      <c r="H15837" s="14">
        <f t="shared" si="2777"/>
        <v>1.8163223064272904</v>
      </c>
      <c r="I15837" s="14">
        <f t="shared" si="2778"/>
        <v>48.34656891962419</v>
      </c>
      <c r="J15837" s="14">
        <f t="shared" si="2779"/>
        <v>8.7023824055323537E-2</v>
      </c>
      <c r="K15837" s="14"/>
      <c r="L15837" s="14"/>
      <c r="M15837" s="14">
        <f t="shared" si="2780"/>
        <v>1.4901339735500606E-2</v>
      </c>
      <c r="N15837" s="14"/>
      <c r="O15837" s="14"/>
      <c r="P15837" s="14"/>
    </row>
    <row r="15838" spans="1:16" x14ac:dyDescent="0.25">
      <c r="A15838" s="12">
        <v>41952.916666666664</v>
      </c>
      <c r="B15838" s="13">
        <v>1.1000000000000001</v>
      </c>
      <c r="C15838" s="13">
        <f t="shared" si="2774"/>
        <v>31.148531260000006</v>
      </c>
      <c r="D15838" s="52">
        <f t="shared" si="2775"/>
        <v>9.6005747034246594E-3</v>
      </c>
      <c r="E15838" s="13">
        <f t="shared" si="2776"/>
        <v>0.46082758576438365</v>
      </c>
      <c r="F15838" s="13">
        <v>1.25</v>
      </c>
      <c r="G15838" s="13">
        <v>1.25</v>
      </c>
      <c r="H15838" s="14">
        <f t="shared" si="2777"/>
        <v>1.9173097173066993</v>
      </c>
      <c r="I15838" s="14">
        <f t="shared" si="2778"/>
        <v>59.721381664629497</v>
      </c>
      <c r="J15838" s="14">
        <f t="shared" si="2779"/>
        <v>0.10749848699633309</v>
      </c>
      <c r="K15838" s="14"/>
      <c r="L15838" s="14"/>
      <c r="M15838" s="14">
        <f t="shared" si="2780"/>
        <v>1.8407275170604982E-2</v>
      </c>
      <c r="N15838" s="14"/>
      <c r="O15838" s="14"/>
      <c r="P15838" s="14"/>
    </row>
    <row r="15839" spans="1:16" x14ac:dyDescent="0.25">
      <c r="A15839" s="12">
        <v>41952.9375</v>
      </c>
      <c r="B15839" s="13">
        <v>1.1000000000000001</v>
      </c>
      <c r="C15839" s="13">
        <f t="shared" si="2774"/>
        <v>31.148531260000006</v>
      </c>
      <c r="D15839" s="52">
        <f t="shared" si="2775"/>
        <v>9.6005747034246594E-3</v>
      </c>
      <c r="E15839" s="13">
        <f t="shared" si="2776"/>
        <v>0.46082758576438365</v>
      </c>
      <c r="F15839" s="13">
        <v>1.28</v>
      </c>
      <c r="G15839" s="13">
        <v>1.28</v>
      </c>
      <c r="H15839" s="14">
        <f t="shared" si="2777"/>
        <v>1.9679870018019985</v>
      </c>
      <c r="I15839" s="14">
        <f t="shared" si="2778"/>
        <v>61.299904644903236</v>
      </c>
      <c r="J15839" s="14">
        <f t="shared" si="2779"/>
        <v>0.11033982836082581</v>
      </c>
      <c r="K15839" s="14"/>
      <c r="L15839" s="14"/>
      <c r="M15839" s="14">
        <f t="shared" si="2780"/>
        <v>1.8893806226168805E-2</v>
      </c>
      <c r="N15839" s="14"/>
      <c r="O15839" s="14"/>
      <c r="P15839" s="14"/>
    </row>
    <row r="15840" spans="1:16" x14ac:dyDescent="0.25">
      <c r="A15840" s="12">
        <v>41952.958333333336</v>
      </c>
      <c r="B15840" s="13">
        <v>1.1000000000000001</v>
      </c>
      <c r="C15840" s="13">
        <f t="shared" si="2774"/>
        <v>31.148531260000006</v>
      </c>
      <c r="D15840" s="52">
        <f t="shared" si="2775"/>
        <v>9.6005747034246594E-3</v>
      </c>
      <c r="E15840" s="13">
        <f t="shared" si="2776"/>
        <v>0.46082758576438365</v>
      </c>
      <c r="F15840" s="13">
        <v>1.39</v>
      </c>
      <c r="G15840" s="13">
        <v>1.39</v>
      </c>
      <c r="H15840" s="14">
        <f t="shared" si="2777"/>
        <v>2.1548028403316315</v>
      </c>
      <c r="I15840" s="14">
        <f t="shared" si="2778"/>
        <v>67.118943631206619</v>
      </c>
      <c r="J15840" s="14">
        <f t="shared" si="2779"/>
        <v>0.12081409853617192</v>
      </c>
      <c r="K15840" s="14"/>
      <c r="L15840" s="14"/>
      <c r="M15840" s="14">
        <f t="shared" si="2780"/>
        <v>2.0687345639755467E-2</v>
      </c>
      <c r="N15840" s="14"/>
      <c r="O15840" s="14"/>
      <c r="P15840" s="14"/>
    </row>
    <row r="15841" spans="1:16" x14ac:dyDescent="0.25">
      <c r="A15841" s="12">
        <v>41952.979166666664</v>
      </c>
      <c r="B15841" s="13">
        <v>1.1000000000000001</v>
      </c>
      <c r="C15841" s="13">
        <f t="shared" si="2774"/>
        <v>31.148531260000006</v>
      </c>
      <c r="D15841" s="52">
        <f t="shared" si="2775"/>
        <v>9.6005747034246594E-3</v>
      </c>
      <c r="E15841" s="13">
        <f t="shared" si="2776"/>
        <v>0.46082758576438365</v>
      </c>
      <c r="F15841" s="13">
        <v>1.41</v>
      </c>
      <c r="G15841" s="13">
        <v>1.41</v>
      </c>
      <c r="H15841" s="14">
        <f t="shared" si="2777"/>
        <v>2.1889320641182097</v>
      </c>
      <c r="I15841" s="14">
        <f t="shared" si="2778"/>
        <v>68.182018825202391</v>
      </c>
      <c r="J15841" s="14">
        <f t="shared" si="2779"/>
        <v>0.1227276338853643</v>
      </c>
      <c r="K15841" s="14"/>
      <c r="L15841" s="14"/>
      <c r="M15841" s="14">
        <f t="shared" si="2780"/>
        <v>2.1015005802288409E-2</v>
      </c>
      <c r="N15841" s="14"/>
      <c r="O15841" s="14"/>
      <c r="P15841" s="14"/>
    </row>
    <row r="15842" spans="1:16" x14ac:dyDescent="0.25">
      <c r="A15842" s="12">
        <v>41953</v>
      </c>
      <c r="B15842" s="13">
        <v>1.1000000000000001</v>
      </c>
      <c r="C15842" s="13">
        <f t="shared" si="2774"/>
        <v>31.148531260000006</v>
      </c>
      <c r="D15842" s="52">
        <f t="shared" si="2775"/>
        <v>9.6005747034246594E-3</v>
      </c>
      <c r="E15842" s="13">
        <f t="shared" si="2776"/>
        <v>0.46082758576438365</v>
      </c>
      <c r="F15842" s="13">
        <v>1.45</v>
      </c>
      <c r="G15842" s="13">
        <v>1.45</v>
      </c>
      <c r="H15842" s="14">
        <f t="shared" si="2777"/>
        <v>2.2573352398352453</v>
      </c>
      <c r="I15842" s="14">
        <f t="shared" si="2778"/>
        <v>70.312677282307746</v>
      </c>
      <c r="J15842" s="14">
        <f t="shared" si="2779"/>
        <v>0.12656281910815392</v>
      </c>
      <c r="K15842" s="14">
        <f t="shared" ref="K15842" si="2784">SUM(J15842:J15889)</f>
        <v>5.883807144553983</v>
      </c>
      <c r="L15842" s="14">
        <f>K15842/5.84</f>
        <v>1.0075012233825313</v>
      </c>
      <c r="M15842" s="14">
        <f t="shared" si="2780"/>
        <v>2.1671715600711287E-2</v>
      </c>
      <c r="N15842" s="14">
        <f t="shared" ref="N15842" si="2785">AVERAGE(H15842:H15889)</f>
        <v>2.5936960055047003</v>
      </c>
      <c r="O15842" s="14">
        <f t="shared" ref="O15842" si="2786">AVERAGE(E15842:E15889)</f>
        <v>0.38891055344054798</v>
      </c>
      <c r="P15842" s="14">
        <f>MAX(E15842:E15889)</f>
        <v>0.46082758576438365</v>
      </c>
    </row>
    <row r="15843" spans="1:16" x14ac:dyDescent="0.25">
      <c r="A15843" s="12">
        <v>41953.020833333336</v>
      </c>
      <c r="B15843" s="13">
        <v>1.1000000000000001</v>
      </c>
      <c r="C15843" s="13">
        <f t="shared" si="2774"/>
        <v>31.148531260000006</v>
      </c>
      <c r="D15843" s="52">
        <f t="shared" si="2775"/>
        <v>9.6005747034246594E-3</v>
      </c>
      <c r="E15843" s="13">
        <f t="shared" si="2776"/>
        <v>0.46082758576438365</v>
      </c>
      <c r="F15843" s="13">
        <v>1.52</v>
      </c>
      <c r="G15843" s="13">
        <v>1.52</v>
      </c>
      <c r="H15843" s="14">
        <f t="shared" si="2777"/>
        <v>2.3774927748235699</v>
      </c>
      <c r="I15843" s="14">
        <f t="shared" si="2778"/>
        <v>74.05540801701612</v>
      </c>
      <c r="J15843" s="14">
        <f t="shared" si="2779"/>
        <v>0.13329973443062901</v>
      </c>
      <c r="K15843" s="14"/>
      <c r="L15843" s="14"/>
      <c r="M15843" s="14">
        <f t="shared" si="2780"/>
        <v>2.2825296991546062E-2</v>
      </c>
      <c r="N15843" s="14"/>
      <c r="O15843" s="14"/>
      <c r="P15843" s="14"/>
    </row>
    <row r="15844" spans="1:16" x14ac:dyDescent="0.25">
      <c r="A15844" s="12">
        <v>41953.041666666664</v>
      </c>
      <c r="B15844" s="13">
        <v>1.1000000000000001</v>
      </c>
      <c r="C15844" s="13">
        <f t="shared" si="2774"/>
        <v>31.148531260000006</v>
      </c>
      <c r="D15844" s="52">
        <f t="shared" si="2775"/>
        <v>9.6005747034246594E-3</v>
      </c>
      <c r="E15844" s="13">
        <f t="shared" si="2776"/>
        <v>0.46082758576438365</v>
      </c>
      <c r="F15844" s="13">
        <v>1.49</v>
      </c>
      <c r="G15844" s="13">
        <v>1.49</v>
      </c>
      <c r="H15844" s="14">
        <f t="shared" si="2777"/>
        <v>2.3259273972872339</v>
      </c>
      <c r="I15844" s="14">
        <f t="shared" si="2778"/>
        <v>72.44922224289185</v>
      </c>
      <c r="J15844" s="14">
        <f t="shared" si="2779"/>
        <v>0.13040860003720531</v>
      </c>
      <c r="K15844" s="14"/>
      <c r="L15844" s="14"/>
      <c r="M15844" s="14">
        <f t="shared" si="2780"/>
        <v>2.2330239732398168E-2</v>
      </c>
      <c r="N15844" s="14"/>
      <c r="O15844" s="14"/>
      <c r="P15844" s="14"/>
    </row>
    <row r="15845" spans="1:16" x14ac:dyDescent="0.25">
      <c r="A15845" s="12">
        <v>41953.0625</v>
      </c>
      <c r="B15845" s="13">
        <v>1.1000000000000001</v>
      </c>
      <c r="C15845" s="13">
        <f t="shared" ref="C15845:C15908" si="2787">B15845*28.3168466</f>
        <v>31.148531260000006</v>
      </c>
      <c r="D15845" s="52">
        <f t="shared" ref="D15845:D15908" si="2788">C15845*1800*10^6/(5.84*10^12)</f>
        <v>9.6005747034246594E-3</v>
      </c>
      <c r="E15845" s="13">
        <f t="shared" ref="E15845:E15908" si="2789">C15845*86400*10^6/(5.84*10^12)</f>
        <v>0.46082758576438365</v>
      </c>
      <c r="F15845" s="13">
        <v>1.49</v>
      </c>
      <c r="G15845" s="13">
        <v>1.49</v>
      </c>
      <c r="H15845" s="14">
        <f t="shared" si="2777"/>
        <v>2.3259273972872339</v>
      </c>
      <c r="I15845" s="14">
        <f t="shared" si="2778"/>
        <v>72.44922224289185</v>
      </c>
      <c r="J15845" s="14">
        <f t="shared" si="2779"/>
        <v>0.13040860003720531</v>
      </c>
      <c r="K15845" s="14"/>
      <c r="L15845" s="14"/>
      <c r="M15845" s="14">
        <f t="shared" si="2780"/>
        <v>2.2330239732398168E-2</v>
      </c>
      <c r="N15845" s="14"/>
      <c r="O15845" s="14"/>
      <c r="P15845" s="14"/>
    </row>
    <row r="15846" spans="1:16" x14ac:dyDescent="0.25">
      <c r="A15846" s="12">
        <v>41953.083333333336</v>
      </c>
      <c r="B15846" s="13">
        <v>0.94</v>
      </c>
      <c r="C15846" s="13">
        <f t="shared" si="2787"/>
        <v>26.617835803999998</v>
      </c>
      <c r="D15846" s="52">
        <f t="shared" si="2788"/>
        <v>8.2041274738356151E-3</v>
      </c>
      <c r="E15846" s="13">
        <f t="shared" si="2789"/>
        <v>0.39379811874410958</v>
      </c>
      <c r="F15846" s="13">
        <v>1.6</v>
      </c>
      <c r="G15846" s="13">
        <v>1.6</v>
      </c>
      <c r="H15846" s="14">
        <f t="shared" si="2777"/>
        <v>2.5154937347254993</v>
      </c>
      <c r="I15846" s="14">
        <f t="shared" si="2778"/>
        <v>66.956999196914069</v>
      </c>
      <c r="J15846" s="14">
        <f t="shared" si="2779"/>
        <v>0.12052259855444532</v>
      </c>
      <c r="K15846" s="14"/>
      <c r="L15846" s="14"/>
      <c r="M15846" s="14">
        <f t="shared" si="2780"/>
        <v>2.0637431259322828E-2</v>
      </c>
      <c r="N15846" s="14"/>
      <c r="O15846" s="14"/>
      <c r="P15846" s="14"/>
    </row>
    <row r="15847" spans="1:16" x14ac:dyDescent="0.25">
      <c r="A15847" s="12">
        <v>41953.104166666664</v>
      </c>
      <c r="B15847" s="13">
        <v>1.1000000000000001</v>
      </c>
      <c r="C15847" s="13">
        <f t="shared" si="2787"/>
        <v>31.148531260000006</v>
      </c>
      <c r="D15847" s="52">
        <f t="shared" si="2788"/>
        <v>9.6005747034246594E-3</v>
      </c>
      <c r="E15847" s="13">
        <f t="shared" si="2789"/>
        <v>0.46082758576438365</v>
      </c>
      <c r="F15847" s="13">
        <v>1.53</v>
      </c>
      <c r="G15847" s="13">
        <v>1.53</v>
      </c>
      <c r="H15847" s="14">
        <f t="shared" si="2777"/>
        <v>2.3947039632226979</v>
      </c>
      <c r="I15847" s="14">
        <f t="shared" si="2778"/>
        <v>74.591511256888111</v>
      </c>
      <c r="J15847" s="14">
        <f t="shared" si="2779"/>
        <v>0.13426472026239858</v>
      </c>
      <c r="K15847" s="14"/>
      <c r="L15847" s="14"/>
      <c r="M15847" s="14">
        <f t="shared" si="2780"/>
        <v>2.2990534291506607E-2</v>
      </c>
      <c r="N15847" s="14"/>
      <c r="O15847" s="14"/>
      <c r="P15847" s="14"/>
    </row>
    <row r="15848" spans="1:16" x14ac:dyDescent="0.25">
      <c r="A15848" s="12">
        <v>41953.125</v>
      </c>
      <c r="B15848" s="13">
        <v>0.94</v>
      </c>
      <c r="C15848" s="13">
        <f t="shared" si="2787"/>
        <v>26.617835803999998</v>
      </c>
      <c r="D15848" s="52">
        <f t="shared" si="2788"/>
        <v>8.2041274738356151E-3</v>
      </c>
      <c r="E15848" s="13">
        <f t="shared" si="2789"/>
        <v>0.39379811874410958</v>
      </c>
      <c r="F15848" s="13">
        <v>2.2799999999999998</v>
      </c>
      <c r="G15848" s="13">
        <v>2.2799999999999998</v>
      </c>
      <c r="H15848" s="14">
        <f t="shared" si="2777"/>
        <v>3.7138092257843622</v>
      </c>
      <c r="I15848" s="14">
        <f t="shared" si="2778"/>
        <v>98.853564179308506</v>
      </c>
      <c r="J15848" s="14">
        <f t="shared" si="2779"/>
        <v>0.1779364155227553</v>
      </c>
      <c r="K15848" s="14"/>
      <c r="L15848" s="14"/>
      <c r="M15848" s="14">
        <f t="shared" si="2780"/>
        <v>3.0468564301841663E-2</v>
      </c>
      <c r="N15848" s="14"/>
      <c r="O15848" s="14"/>
      <c r="P15848" s="14"/>
    </row>
    <row r="15849" spans="1:16" x14ac:dyDescent="0.25">
      <c r="A15849" s="12">
        <v>41953.145833333336</v>
      </c>
      <c r="B15849" s="13">
        <v>0.94</v>
      </c>
      <c r="C15849" s="13">
        <f t="shared" si="2787"/>
        <v>26.617835803999998</v>
      </c>
      <c r="D15849" s="52">
        <f t="shared" si="2788"/>
        <v>8.2041274738356151E-3</v>
      </c>
      <c r="E15849" s="13">
        <f t="shared" si="2789"/>
        <v>0.39379811874410958</v>
      </c>
      <c r="F15849" s="13">
        <v>1.78</v>
      </c>
      <c r="G15849" s="13">
        <v>1.78</v>
      </c>
      <c r="H15849" s="14">
        <f t="shared" si="2777"/>
        <v>2.8284809728618354</v>
      </c>
      <c r="I15849" s="14">
        <f t="shared" si="2778"/>
        <v>75.288042110374505</v>
      </c>
      <c r="J15849" s="14">
        <f t="shared" si="2779"/>
        <v>0.1355184757986741</v>
      </c>
      <c r="K15849" s="14"/>
      <c r="L15849" s="14"/>
      <c r="M15849" s="14">
        <f t="shared" si="2780"/>
        <v>2.3205218458677072E-2</v>
      </c>
      <c r="N15849" s="14"/>
      <c r="O15849" s="14"/>
      <c r="P15849" s="14"/>
    </row>
    <row r="15850" spans="1:16" x14ac:dyDescent="0.25">
      <c r="A15850" s="12">
        <v>41953.166666666664</v>
      </c>
      <c r="B15850" s="13">
        <v>1.1000000000000001</v>
      </c>
      <c r="C15850" s="13">
        <f t="shared" si="2787"/>
        <v>31.148531260000006</v>
      </c>
      <c r="D15850" s="52">
        <f t="shared" si="2788"/>
        <v>9.6005747034246594E-3</v>
      </c>
      <c r="E15850" s="13">
        <f t="shared" si="2789"/>
        <v>0.46082758576438365</v>
      </c>
      <c r="F15850" s="13">
        <v>1.74</v>
      </c>
      <c r="G15850" s="13">
        <v>1.74</v>
      </c>
      <c r="H15850" s="14">
        <f t="shared" ref="H15850:H15913" si="2790">1.5*(G15850^1.1)</f>
        <v>2.758642560003489</v>
      </c>
      <c r="I15850" s="14">
        <f t="shared" ref="I15850:I15913" si="2791">C15850*H15850</f>
        <v>85.927664015435113</v>
      </c>
      <c r="J15850" s="14">
        <f t="shared" ref="J15850:J15913" si="2792">I15850*1800*10^-6</f>
        <v>0.15466979522778321</v>
      </c>
      <c r="K15850" s="14"/>
      <c r="L15850" s="14"/>
      <c r="M15850" s="14">
        <f t="shared" ref="M15850:M15913" si="2793">J15850/5.84</f>
        <v>2.6484553977360138E-2</v>
      </c>
      <c r="N15850" s="14"/>
      <c r="O15850" s="14"/>
      <c r="P15850" s="14"/>
    </row>
    <row r="15851" spans="1:16" x14ac:dyDescent="0.25">
      <c r="A15851" s="12">
        <v>41953.1875</v>
      </c>
      <c r="B15851" s="13">
        <v>0.94</v>
      </c>
      <c r="C15851" s="13">
        <f t="shared" si="2787"/>
        <v>26.617835803999998</v>
      </c>
      <c r="D15851" s="52">
        <f t="shared" si="2788"/>
        <v>8.2041274738356151E-3</v>
      </c>
      <c r="E15851" s="13">
        <f t="shared" si="2789"/>
        <v>0.39379811874410958</v>
      </c>
      <c r="F15851" s="13">
        <v>1.75</v>
      </c>
      <c r="G15851" s="13">
        <v>1.75</v>
      </c>
      <c r="H15851" s="14">
        <f t="shared" si="2790"/>
        <v>2.7760872571379123</v>
      </c>
      <c r="I15851" s="14">
        <f t="shared" si="2791"/>
        <v>73.893434788073677</v>
      </c>
      <c r="J15851" s="14">
        <f t="shared" si="2792"/>
        <v>0.13300818261853262</v>
      </c>
      <c r="K15851" s="14"/>
      <c r="L15851" s="14"/>
      <c r="M15851" s="14">
        <f t="shared" si="2793"/>
        <v>2.2775373736050108E-2</v>
      </c>
      <c r="N15851" s="14"/>
      <c r="O15851" s="14"/>
      <c r="P15851" s="14"/>
    </row>
    <row r="15852" spans="1:16" x14ac:dyDescent="0.25">
      <c r="A15852" s="12">
        <v>41953.208333333336</v>
      </c>
      <c r="B15852" s="13">
        <v>0.94</v>
      </c>
      <c r="C15852" s="13">
        <f t="shared" si="2787"/>
        <v>26.617835803999998</v>
      </c>
      <c r="D15852" s="52">
        <f t="shared" si="2788"/>
        <v>8.2041274738356151E-3</v>
      </c>
      <c r="E15852" s="13">
        <f t="shared" si="2789"/>
        <v>0.39379811874410958</v>
      </c>
      <c r="F15852" s="13">
        <v>1.81</v>
      </c>
      <c r="G15852" s="13">
        <v>1.81</v>
      </c>
      <c r="H15852" s="14">
        <f t="shared" si="2790"/>
        <v>2.8809630710349818</v>
      </c>
      <c r="I15852" s="14">
        <f t="shared" si="2791"/>
        <v>76.685001982196724</v>
      </c>
      <c r="J15852" s="14">
        <f t="shared" si="2792"/>
        <v>0.13803300356795409</v>
      </c>
      <c r="K15852" s="14"/>
      <c r="L15852" s="14"/>
      <c r="M15852" s="14">
        <f t="shared" si="2793"/>
        <v>2.363578828218392E-2</v>
      </c>
      <c r="N15852" s="14"/>
      <c r="O15852" s="14"/>
      <c r="P15852" s="14"/>
    </row>
    <row r="15853" spans="1:16" x14ac:dyDescent="0.25">
      <c r="A15853" s="12">
        <v>41953.229166666664</v>
      </c>
      <c r="B15853" s="13">
        <v>1.1000000000000001</v>
      </c>
      <c r="C15853" s="13">
        <f t="shared" si="2787"/>
        <v>31.148531260000006</v>
      </c>
      <c r="D15853" s="52">
        <f t="shared" si="2788"/>
        <v>9.6005747034246594E-3</v>
      </c>
      <c r="E15853" s="13">
        <f t="shared" si="2789"/>
        <v>0.46082758576438365</v>
      </c>
      <c r="F15853" s="13">
        <v>1.79</v>
      </c>
      <c r="G15853" s="13">
        <v>1.79</v>
      </c>
      <c r="H15853" s="14">
        <f t="shared" si="2790"/>
        <v>2.845965251344559</v>
      </c>
      <c r="I15853" s="14">
        <f t="shared" si="2791"/>
        <v>88.647637596379766</v>
      </c>
      <c r="J15853" s="14">
        <f t="shared" si="2792"/>
        <v>0.15956574767348355</v>
      </c>
      <c r="K15853" s="14"/>
      <c r="L15853" s="14"/>
      <c r="M15853" s="14">
        <f t="shared" si="2793"/>
        <v>2.732290199888417E-2</v>
      </c>
      <c r="N15853" s="14"/>
      <c r="O15853" s="14"/>
      <c r="P15853" s="14"/>
    </row>
    <row r="15854" spans="1:16" x14ac:dyDescent="0.25">
      <c r="A15854" s="12">
        <v>41953.25</v>
      </c>
      <c r="B15854" s="13">
        <v>0.94</v>
      </c>
      <c r="C15854" s="13">
        <f t="shared" si="2787"/>
        <v>26.617835803999998</v>
      </c>
      <c r="D15854" s="52">
        <f t="shared" si="2788"/>
        <v>8.2041274738356151E-3</v>
      </c>
      <c r="E15854" s="13">
        <f t="shared" si="2789"/>
        <v>0.39379811874410958</v>
      </c>
      <c r="F15854" s="13">
        <v>1.91</v>
      </c>
      <c r="G15854" s="13">
        <v>1.91</v>
      </c>
      <c r="H15854" s="14">
        <f t="shared" si="2790"/>
        <v>3.056525075280152</v>
      </c>
      <c r="I15854" s="14">
        <f t="shared" si="2791"/>
        <v>81.358082584615815</v>
      </c>
      <c r="J15854" s="14">
        <f t="shared" si="2792"/>
        <v>0.14644454865230846</v>
      </c>
      <c r="K15854" s="14"/>
      <c r="L15854" s="14"/>
      <c r="M15854" s="14">
        <f t="shared" si="2793"/>
        <v>2.5076121344573366E-2</v>
      </c>
      <c r="N15854" s="14"/>
      <c r="O15854" s="14"/>
      <c r="P15854" s="14"/>
    </row>
    <row r="15855" spans="1:16" x14ac:dyDescent="0.25">
      <c r="A15855" s="12">
        <v>41953.270833333336</v>
      </c>
      <c r="B15855" s="13">
        <v>0.94</v>
      </c>
      <c r="C15855" s="13">
        <f t="shared" si="2787"/>
        <v>26.617835803999998</v>
      </c>
      <c r="D15855" s="52">
        <f t="shared" si="2788"/>
        <v>8.2041274738356151E-3</v>
      </c>
      <c r="E15855" s="13">
        <f t="shared" si="2789"/>
        <v>0.39379811874410958</v>
      </c>
      <c r="F15855" s="13">
        <v>1.88</v>
      </c>
      <c r="G15855" s="13">
        <v>1.88</v>
      </c>
      <c r="H15855" s="14">
        <f t="shared" si="2790"/>
        <v>3.0037576732864215</v>
      </c>
      <c r="I15855" s="14">
        <f t="shared" si="2791"/>
        <v>79.95352854254304</v>
      </c>
      <c r="J15855" s="14">
        <f t="shared" si="2792"/>
        <v>0.14391635137657749</v>
      </c>
      <c r="K15855" s="14"/>
      <c r="L15855" s="14"/>
      <c r="M15855" s="14">
        <f t="shared" si="2793"/>
        <v>2.464321085215368E-2</v>
      </c>
      <c r="N15855" s="14"/>
      <c r="O15855" s="14"/>
      <c r="P15855" s="14"/>
    </row>
    <row r="15856" spans="1:16" x14ac:dyDescent="0.25">
      <c r="A15856" s="12">
        <v>41953.291666666664</v>
      </c>
      <c r="B15856" s="13">
        <v>0.82</v>
      </c>
      <c r="C15856" s="13">
        <f t="shared" si="2787"/>
        <v>23.219814211999999</v>
      </c>
      <c r="D15856" s="52">
        <f t="shared" si="2788"/>
        <v>7.1567920516438354E-3</v>
      </c>
      <c r="E15856" s="13">
        <f t="shared" si="2789"/>
        <v>0.34352601847890407</v>
      </c>
      <c r="F15856" s="13">
        <v>1.78</v>
      </c>
      <c r="G15856" s="13">
        <v>1.78</v>
      </c>
      <c r="H15856" s="14">
        <f t="shared" si="2790"/>
        <v>2.8284809728618354</v>
      </c>
      <c r="I15856" s="14">
        <f t="shared" si="2791"/>
        <v>65.676802692028829</v>
      </c>
      <c r="J15856" s="14">
        <f t="shared" si="2792"/>
        <v>0.11821824484565188</v>
      </c>
      <c r="K15856" s="14"/>
      <c r="L15856" s="14"/>
      <c r="M15856" s="14">
        <f t="shared" si="2793"/>
        <v>2.0242850144803405E-2</v>
      </c>
      <c r="N15856" s="14"/>
      <c r="O15856" s="14"/>
      <c r="P15856" s="14"/>
    </row>
    <row r="15857" spans="1:16" x14ac:dyDescent="0.25">
      <c r="A15857" s="12">
        <v>41953.3125</v>
      </c>
      <c r="B15857" s="13">
        <v>0.82</v>
      </c>
      <c r="C15857" s="13">
        <f t="shared" si="2787"/>
        <v>23.219814211999999</v>
      </c>
      <c r="D15857" s="52">
        <f t="shared" si="2788"/>
        <v>7.1567920516438354E-3</v>
      </c>
      <c r="E15857" s="13">
        <f t="shared" si="2789"/>
        <v>0.34352601847890407</v>
      </c>
      <c r="F15857" s="13">
        <v>1.73</v>
      </c>
      <c r="G15857" s="13">
        <v>1.73</v>
      </c>
      <c r="H15857" s="14">
        <f t="shared" si="2790"/>
        <v>2.7412078857290822</v>
      </c>
      <c r="I15857" s="14">
        <f t="shared" si="2791"/>
        <v>63.650337823098617</v>
      </c>
      <c r="J15857" s="14">
        <f t="shared" si="2792"/>
        <v>0.1145706080815775</v>
      </c>
      <c r="K15857" s="14"/>
      <c r="L15857" s="14"/>
      <c r="M15857" s="14">
        <f t="shared" si="2793"/>
        <v>1.9618254808489298E-2</v>
      </c>
      <c r="N15857" s="14"/>
      <c r="O15857" s="14"/>
      <c r="P15857" s="14"/>
    </row>
    <row r="15858" spans="1:16" x14ac:dyDescent="0.25">
      <c r="A15858" s="12">
        <v>41953.333333333336</v>
      </c>
      <c r="B15858" s="13">
        <v>0.82</v>
      </c>
      <c r="C15858" s="13">
        <f t="shared" si="2787"/>
        <v>23.219814211999999</v>
      </c>
      <c r="D15858" s="52">
        <f t="shared" si="2788"/>
        <v>7.1567920516438354E-3</v>
      </c>
      <c r="E15858" s="13">
        <f t="shared" si="2789"/>
        <v>0.34352601847890407</v>
      </c>
      <c r="F15858" s="13">
        <v>1.72</v>
      </c>
      <c r="G15858" s="13">
        <v>1.72</v>
      </c>
      <c r="H15858" s="14">
        <f t="shared" si="2790"/>
        <v>2.7237832864422504</v>
      </c>
      <c r="I15858" s="14">
        <f t="shared" si="2791"/>
        <v>63.245741864939831</v>
      </c>
      <c r="J15858" s="14">
        <f t="shared" si="2792"/>
        <v>0.11384233535689169</v>
      </c>
      <c r="K15858" s="14"/>
      <c r="L15858" s="14"/>
      <c r="M15858" s="14">
        <f t="shared" si="2793"/>
        <v>1.9493550574810222E-2</v>
      </c>
      <c r="N15858" s="14"/>
      <c r="O15858" s="14"/>
      <c r="P15858" s="14"/>
    </row>
    <row r="15859" spans="1:16" x14ac:dyDescent="0.25">
      <c r="A15859" s="12">
        <v>41953.354166666664</v>
      </c>
      <c r="B15859" s="13">
        <v>0.82</v>
      </c>
      <c r="C15859" s="13">
        <f t="shared" si="2787"/>
        <v>23.219814211999999</v>
      </c>
      <c r="D15859" s="52">
        <f t="shared" si="2788"/>
        <v>7.1567920516438354E-3</v>
      </c>
      <c r="E15859" s="13">
        <f t="shared" si="2789"/>
        <v>0.34352601847890407</v>
      </c>
      <c r="F15859" s="13">
        <v>1.65</v>
      </c>
      <c r="G15859" s="13">
        <v>1.65</v>
      </c>
      <c r="H15859" s="14">
        <f t="shared" si="2790"/>
        <v>2.6020976931994948</v>
      </c>
      <c r="I15859" s="14">
        <f t="shared" si="2791"/>
        <v>60.420224997566045</v>
      </c>
      <c r="J15859" s="14">
        <f t="shared" si="2792"/>
        <v>0.10875640499561888</v>
      </c>
      <c r="K15859" s="14"/>
      <c r="L15859" s="14"/>
      <c r="M15859" s="14">
        <f t="shared" si="2793"/>
        <v>1.8622672088290906E-2</v>
      </c>
      <c r="N15859" s="14"/>
      <c r="O15859" s="14"/>
      <c r="P15859" s="14"/>
    </row>
    <row r="15860" spans="1:16" x14ac:dyDescent="0.25">
      <c r="A15860" s="12">
        <v>41953.375</v>
      </c>
      <c r="B15860" s="13">
        <v>0.94</v>
      </c>
      <c r="C15860" s="13">
        <f t="shared" si="2787"/>
        <v>26.617835803999998</v>
      </c>
      <c r="D15860" s="52">
        <f t="shared" si="2788"/>
        <v>8.2041274738356151E-3</v>
      </c>
      <c r="E15860" s="13">
        <f t="shared" si="2789"/>
        <v>0.39379811874410958</v>
      </c>
      <c r="F15860" s="13">
        <v>1.61</v>
      </c>
      <c r="G15860" s="13">
        <v>1.61</v>
      </c>
      <c r="H15860" s="14">
        <f t="shared" si="2790"/>
        <v>2.5327931484295676</v>
      </c>
      <c r="I15860" s="14">
        <f t="shared" si="2791"/>
        <v>67.417472150394431</v>
      </c>
      <c r="J15860" s="14">
        <f t="shared" si="2792"/>
        <v>0.12135144987070996</v>
      </c>
      <c r="K15860" s="14"/>
      <c r="L15860" s="14"/>
      <c r="M15860" s="14">
        <f t="shared" si="2793"/>
        <v>2.0779357854573625E-2</v>
      </c>
      <c r="N15860" s="14"/>
      <c r="O15860" s="14"/>
      <c r="P15860" s="14"/>
    </row>
    <row r="15861" spans="1:16" x14ac:dyDescent="0.25">
      <c r="A15861" s="12">
        <v>41953.395833333336</v>
      </c>
      <c r="B15861" s="13">
        <v>0.94</v>
      </c>
      <c r="C15861" s="13">
        <f t="shared" si="2787"/>
        <v>26.617835803999998</v>
      </c>
      <c r="D15861" s="52">
        <f t="shared" si="2788"/>
        <v>8.2041274738356151E-3</v>
      </c>
      <c r="E15861" s="13">
        <f t="shared" si="2789"/>
        <v>0.39379811874410958</v>
      </c>
      <c r="F15861" s="13">
        <v>1.66</v>
      </c>
      <c r="G15861" s="13">
        <v>1.66</v>
      </c>
      <c r="H15861" s="14">
        <f t="shared" si="2790"/>
        <v>2.6194502583868426</v>
      </c>
      <c r="I15861" s="14">
        <f t="shared" si="2791"/>
        <v>69.724096874486349</v>
      </c>
      <c r="J15861" s="14">
        <f t="shared" si="2792"/>
        <v>0.12550337437407541</v>
      </c>
      <c r="K15861" s="14"/>
      <c r="L15861" s="14"/>
      <c r="M15861" s="14">
        <f t="shared" si="2793"/>
        <v>2.1490303831177296E-2</v>
      </c>
      <c r="N15861" s="14"/>
      <c r="O15861" s="14"/>
      <c r="P15861" s="14"/>
    </row>
    <row r="15862" spans="1:16" x14ac:dyDescent="0.25">
      <c r="A15862" s="12">
        <v>41953.416666666664</v>
      </c>
      <c r="B15862" s="13">
        <v>1.1000000000000001</v>
      </c>
      <c r="C15862" s="13">
        <f t="shared" si="2787"/>
        <v>31.148531260000006</v>
      </c>
      <c r="D15862" s="52">
        <f t="shared" si="2788"/>
        <v>9.6005747034246594E-3</v>
      </c>
      <c r="E15862" s="13">
        <f t="shared" si="2789"/>
        <v>0.46082758576438365</v>
      </c>
      <c r="F15862" s="13">
        <v>1.75</v>
      </c>
      <c r="G15862" s="13">
        <v>1.75</v>
      </c>
      <c r="H15862" s="14">
        <f t="shared" si="2790"/>
        <v>2.7760872571379123</v>
      </c>
      <c r="I15862" s="14">
        <f t="shared" si="2791"/>
        <v>86.471040709447934</v>
      </c>
      <c r="J15862" s="14">
        <f t="shared" si="2792"/>
        <v>0.1556478732770063</v>
      </c>
      <c r="K15862" s="14"/>
      <c r="L15862" s="14"/>
      <c r="M15862" s="14">
        <f t="shared" si="2793"/>
        <v>2.6652033095377791E-2</v>
      </c>
      <c r="N15862" s="14"/>
      <c r="O15862" s="14"/>
      <c r="P15862" s="14"/>
    </row>
    <row r="15863" spans="1:16" x14ac:dyDescent="0.25">
      <c r="A15863" s="12">
        <v>41953.4375</v>
      </c>
      <c r="B15863" s="13">
        <v>0.94</v>
      </c>
      <c r="C15863" s="13">
        <f t="shared" si="2787"/>
        <v>26.617835803999998</v>
      </c>
      <c r="D15863" s="52">
        <f t="shared" si="2788"/>
        <v>8.2041274738356151E-3</v>
      </c>
      <c r="E15863" s="13">
        <f t="shared" si="2789"/>
        <v>0.39379811874410958</v>
      </c>
      <c r="F15863" s="13">
        <v>1.78</v>
      </c>
      <c r="G15863" s="13">
        <v>1.78</v>
      </c>
      <c r="H15863" s="14">
        <f t="shared" si="2790"/>
        <v>2.8284809728618354</v>
      </c>
      <c r="I15863" s="14">
        <f t="shared" si="2791"/>
        <v>75.288042110374505</v>
      </c>
      <c r="J15863" s="14">
        <f t="shared" si="2792"/>
        <v>0.1355184757986741</v>
      </c>
      <c r="K15863" s="14"/>
      <c r="L15863" s="14"/>
      <c r="M15863" s="14">
        <f t="shared" si="2793"/>
        <v>2.3205218458677072E-2</v>
      </c>
      <c r="N15863" s="14"/>
      <c r="O15863" s="14"/>
      <c r="P15863" s="14"/>
    </row>
    <row r="15864" spans="1:16" x14ac:dyDescent="0.25">
      <c r="A15864" s="12">
        <v>41953.458333333336</v>
      </c>
      <c r="B15864" s="13">
        <v>0.94</v>
      </c>
      <c r="C15864" s="13">
        <f t="shared" si="2787"/>
        <v>26.617835803999998</v>
      </c>
      <c r="D15864" s="52">
        <f t="shared" si="2788"/>
        <v>8.2041274738356151E-3</v>
      </c>
      <c r="E15864" s="13">
        <f t="shared" si="2789"/>
        <v>0.39379811874410958</v>
      </c>
      <c r="F15864" s="13">
        <v>1.78</v>
      </c>
      <c r="G15864" s="13">
        <v>1.78</v>
      </c>
      <c r="H15864" s="14">
        <f t="shared" si="2790"/>
        <v>2.8284809728618354</v>
      </c>
      <c r="I15864" s="14">
        <f t="shared" si="2791"/>
        <v>75.288042110374505</v>
      </c>
      <c r="J15864" s="14">
        <f t="shared" si="2792"/>
        <v>0.1355184757986741</v>
      </c>
      <c r="K15864" s="14"/>
      <c r="L15864" s="14"/>
      <c r="M15864" s="14">
        <f t="shared" si="2793"/>
        <v>2.3205218458677072E-2</v>
      </c>
      <c r="N15864" s="14"/>
      <c r="O15864" s="14"/>
      <c r="P15864" s="14"/>
    </row>
    <row r="15865" spans="1:16" x14ac:dyDescent="0.25">
      <c r="A15865" s="12">
        <v>41953.479166666664</v>
      </c>
      <c r="B15865" s="13">
        <v>1.1000000000000001</v>
      </c>
      <c r="C15865" s="13">
        <f t="shared" si="2787"/>
        <v>31.148531260000006</v>
      </c>
      <c r="D15865" s="52">
        <f t="shared" si="2788"/>
        <v>9.6005747034246594E-3</v>
      </c>
      <c r="E15865" s="13">
        <f t="shared" si="2789"/>
        <v>0.46082758576438365</v>
      </c>
      <c r="F15865" s="13">
        <v>1.75</v>
      </c>
      <c r="G15865" s="13">
        <v>1.75</v>
      </c>
      <c r="H15865" s="14">
        <f t="shared" si="2790"/>
        <v>2.7760872571379123</v>
      </c>
      <c r="I15865" s="14">
        <f t="shared" si="2791"/>
        <v>86.471040709447934</v>
      </c>
      <c r="J15865" s="14">
        <f t="shared" si="2792"/>
        <v>0.1556478732770063</v>
      </c>
      <c r="K15865" s="14"/>
      <c r="L15865" s="14"/>
      <c r="M15865" s="14">
        <f t="shared" si="2793"/>
        <v>2.6652033095377791E-2</v>
      </c>
      <c r="N15865" s="14"/>
      <c r="O15865" s="14"/>
      <c r="P15865" s="14"/>
    </row>
    <row r="15866" spans="1:16" x14ac:dyDescent="0.25">
      <c r="A15866" s="12">
        <v>41953.5</v>
      </c>
      <c r="B15866" s="13">
        <v>1.1000000000000001</v>
      </c>
      <c r="C15866" s="13">
        <f t="shared" si="2787"/>
        <v>31.148531260000006</v>
      </c>
      <c r="D15866" s="52">
        <f t="shared" si="2788"/>
        <v>9.6005747034246594E-3</v>
      </c>
      <c r="E15866" s="13">
        <f t="shared" si="2789"/>
        <v>0.46082758576438365</v>
      </c>
      <c r="F15866" s="13">
        <v>1.72</v>
      </c>
      <c r="G15866" s="13">
        <v>1.72</v>
      </c>
      <c r="H15866" s="14">
        <f t="shared" si="2790"/>
        <v>2.7237832864422504</v>
      </c>
      <c r="I15866" s="14">
        <f t="shared" si="2791"/>
        <v>84.841848843211991</v>
      </c>
      <c r="J15866" s="14">
        <f t="shared" si="2792"/>
        <v>0.15271532791778156</v>
      </c>
      <c r="K15866" s="14"/>
      <c r="L15866" s="14"/>
      <c r="M15866" s="14">
        <f t="shared" si="2793"/>
        <v>2.614988491742835E-2</v>
      </c>
      <c r="N15866" s="14"/>
      <c r="O15866" s="14"/>
      <c r="P15866" s="14"/>
    </row>
    <row r="15867" spans="1:16" x14ac:dyDescent="0.25">
      <c r="A15867" s="12">
        <v>41953.520833333336</v>
      </c>
      <c r="B15867" s="13">
        <v>0.82</v>
      </c>
      <c r="C15867" s="13">
        <f t="shared" si="2787"/>
        <v>23.219814211999999</v>
      </c>
      <c r="D15867" s="52">
        <f t="shared" si="2788"/>
        <v>7.1567920516438354E-3</v>
      </c>
      <c r="E15867" s="13">
        <f t="shared" si="2789"/>
        <v>0.34352601847890407</v>
      </c>
      <c r="F15867" s="13">
        <v>1.7</v>
      </c>
      <c r="G15867" s="13">
        <v>1.7</v>
      </c>
      <c r="H15867" s="14">
        <f t="shared" si="2790"/>
        <v>2.6889645242296538</v>
      </c>
      <c r="I15867" s="14">
        <f t="shared" si="2791"/>
        <v>62.437256675271534</v>
      </c>
      <c r="J15867" s="14">
        <f t="shared" si="2792"/>
        <v>0.11238706201548876</v>
      </c>
      <c r="K15867" s="14"/>
      <c r="L15867" s="14"/>
      <c r="M15867" s="14">
        <f t="shared" si="2793"/>
        <v>1.9244359934159034E-2</v>
      </c>
      <c r="N15867" s="14"/>
      <c r="O15867" s="14"/>
      <c r="P15867" s="14"/>
    </row>
    <row r="15868" spans="1:16" x14ac:dyDescent="0.25">
      <c r="A15868" s="12">
        <v>41953.541666666664</v>
      </c>
      <c r="B15868" s="13">
        <v>0.82</v>
      </c>
      <c r="C15868" s="13">
        <f t="shared" si="2787"/>
        <v>23.219814211999999</v>
      </c>
      <c r="D15868" s="52">
        <f t="shared" si="2788"/>
        <v>7.1567920516438354E-3</v>
      </c>
      <c r="E15868" s="13">
        <f t="shared" si="2789"/>
        <v>0.34352601847890407</v>
      </c>
      <c r="F15868" s="13">
        <v>3.94</v>
      </c>
      <c r="G15868" s="13">
        <v>3.94</v>
      </c>
      <c r="H15868" s="14">
        <f t="shared" si="2790"/>
        <v>6.778554670257865</v>
      </c>
      <c r="I15868" s="14">
        <f t="shared" si="2791"/>
        <v>157.39678006927255</v>
      </c>
      <c r="J15868" s="14">
        <f t="shared" si="2792"/>
        <v>0.28331420412469061</v>
      </c>
      <c r="K15868" s="14"/>
      <c r="L15868" s="14"/>
      <c r="M15868" s="14">
        <f t="shared" si="2793"/>
        <v>4.8512706185734694E-2</v>
      </c>
      <c r="N15868" s="14"/>
      <c r="O15868" s="14"/>
      <c r="P15868" s="14"/>
    </row>
    <row r="15869" spans="1:16" x14ac:dyDescent="0.25">
      <c r="A15869" s="12">
        <v>41953.5625</v>
      </c>
      <c r="B15869" s="13">
        <v>0.82</v>
      </c>
      <c r="C15869" s="13">
        <f t="shared" si="2787"/>
        <v>23.219814211999999</v>
      </c>
      <c r="D15869" s="52">
        <f t="shared" si="2788"/>
        <v>7.1567920516438354E-3</v>
      </c>
      <c r="E15869" s="13">
        <f t="shared" si="2789"/>
        <v>0.34352601847890407</v>
      </c>
      <c r="F15869" s="13">
        <v>1.86</v>
      </c>
      <c r="G15869" s="13">
        <v>1.86</v>
      </c>
      <c r="H15869" s="14">
        <f t="shared" si="2790"/>
        <v>2.9686260745076112</v>
      </c>
      <c r="I15869" s="14">
        <f t="shared" si="2791"/>
        <v>68.930945914965605</v>
      </c>
      <c r="J15869" s="14">
        <f t="shared" si="2792"/>
        <v>0.12407570264693808</v>
      </c>
      <c r="K15869" s="14"/>
      <c r="L15869" s="14"/>
      <c r="M15869" s="14">
        <f t="shared" si="2793"/>
        <v>2.1245839494338715E-2</v>
      </c>
      <c r="N15869" s="14"/>
      <c r="O15869" s="14"/>
      <c r="P15869" s="14"/>
    </row>
    <row r="15870" spans="1:16" x14ac:dyDescent="0.25">
      <c r="A15870" s="12">
        <v>41953.583333333336</v>
      </c>
      <c r="B15870" s="13">
        <v>0.94</v>
      </c>
      <c r="C15870" s="13">
        <f t="shared" si="2787"/>
        <v>26.617835803999998</v>
      </c>
      <c r="D15870" s="52">
        <f t="shared" si="2788"/>
        <v>8.2041274738356151E-3</v>
      </c>
      <c r="E15870" s="13">
        <f t="shared" si="2789"/>
        <v>0.39379811874410958</v>
      </c>
      <c r="F15870" s="13">
        <v>1.46</v>
      </c>
      <c r="G15870" s="13">
        <v>1.46</v>
      </c>
      <c r="H15870" s="14">
        <f t="shared" si="2790"/>
        <v>2.2744657448607315</v>
      </c>
      <c r="I15870" s="14">
        <f t="shared" si="2791"/>
        <v>60.541355738525503</v>
      </c>
      <c r="J15870" s="14">
        <f t="shared" si="2792"/>
        <v>0.1089744403293459</v>
      </c>
      <c r="K15870" s="14"/>
      <c r="L15870" s="14"/>
      <c r="M15870" s="14">
        <f t="shared" si="2793"/>
        <v>1.8660006905709917E-2</v>
      </c>
      <c r="N15870" s="14"/>
      <c r="O15870" s="14"/>
      <c r="P15870" s="14"/>
    </row>
    <row r="15871" spans="1:16" x14ac:dyDescent="0.25">
      <c r="A15871" s="12">
        <v>41953.604166666664</v>
      </c>
      <c r="B15871" s="13">
        <v>0.82</v>
      </c>
      <c r="C15871" s="13">
        <f t="shared" si="2787"/>
        <v>23.219814211999999</v>
      </c>
      <c r="D15871" s="52">
        <f t="shared" si="2788"/>
        <v>7.1567920516438354E-3</v>
      </c>
      <c r="E15871" s="13">
        <f t="shared" si="2789"/>
        <v>0.34352601847890407</v>
      </c>
      <c r="F15871" s="13">
        <v>1.42</v>
      </c>
      <c r="G15871" s="13">
        <v>1.42</v>
      </c>
      <c r="H15871" s="14">
        <f t="shared" si="2790"/>
        <v>2.2060148818394527</v>
      </c>
      <c r="I15871" s="14">
        <f t="shared" si="2791"/>
        <v>51.223255705219223</v>
      </c>
      <c r="J15871" s="14">
        <f t="shared" si="2792"/>
        <v>9.22018602693946E-2</v>
      </c>
      <c r="K15871" s="14"/>
      <c r="L15871" s="14"/>
      <c r="M15871" s="14">
        <f t="shared" si="2793"/>
        <v>1.5787989772156612E-2</v>
      </c>
      <c r="N15871" s="14"/>
      <c r="O15871" s="14"/>
      <c r="P15871" s="14"/>
    </row>
    <row r="15872" spans="1:16" x14ac:dyDescent="0.25">
      <c r="A15872" s="12">
        <v>41953.625</v>
      </c>
      <c r="B15872" s="13">
        <v>0.82</v>
      </c>
      <c r="C15872" s="13">
        <f t="shared" si="2787"/>
        <v>23.219814211999999</v>
      </c>
      <c r="D15872" s="52">
        <f t="shared" si="2788"/>
        <v>7.1567920516438354E-3</v>
      </c>
      <c r="E15872" s="13">
        <f t="shared" si="2789"/>
        <v>0.34352601847890407</v>
      </c>
      <c r="F15872" s="13">
        <v>1.34</v>
      </c>
      <c r="G15872" s="13">
        <v>1.34</v>
      </c>
      <c r="H15872" s="14">
        <f t="shared" si="2790"/>
        <v>2.0696958900543199</v>
      </c>
      <c r="I15872" s="14">
        <f t="shared" si="2791"/>
        <v>48.057954042401285</v>
      </c>
      <c r="J15872" s="14">
        <f t="shared" si="2792"/>
        <v>8.6504317276322309E-2</v>
      </c>
      <c r="K15872" s="14"/>
      <c r="L15872" s="14"/>
      <c r="M15872" s="14">
        <f t="shared" si="2793"/>
        <v>1.4812383095260669E-2</v>
      </c>
      <c r="N15872" s="14"/>
      <c r="O15872" s="14"/>
      <c r="P15872" s="14"/>
    </row>
    <row r="15873" spans="1:16" x14ac:dyDescent="0.25">
      <c r="A15873" s="12">
        <v>41953.645833333336</v>
      </c>
      <c r="B15873" s="13">
        <v>0.94</v>
      </c>
      <c r="C15873" s="13">
        <f t="shared" si="2787"/>
        <v>26.617835803999998</v>
      </c>
      <c r="D15873" s="52">
        <f t="shared" si="2788"/>
        <v>8.2041274738356151E-3</v>
      </c>
      <c r="E15873" s="13">
        <f t="shared" si="2789"/>
        <v>0.39379811874410958</v>
      </c>
      <c r="F15873" s="13">
        <v>1.25</v>
      </c>
      <c r="G15873" s="13">
        <v>1.25</v>
      </c>
      <c r="H15873" s="14">
        <f t="shared" si="2790"/>
        <v>1.9173097173066993</v>
      </c>
      <c r="I15873" s="14">
        <f t="shared" si="2791"/>
        <v>51.034635240683379</v>
      </c>
      <c r="J15873" s="14">
        <f t="shared" si="2792"/>
        <v>9.1862343433230076E-2</v>
      </c>
      <c r="K15873" s="14"/>
      <c r="L15873" s="14"/>
      <c r="M15873" s="14">
        <f t="shared" si="2793"/>
        <v>1.5729853327607891E-2</v>
      </c>
      <c r="N15873" s="14"/>
      <c r="O15873" s="14"/>
      <c r="P15873" s="14"/>
    </row>
    <row r="15874" spans="1:16" x14ac:dyDescent="0.25">
      <c r="A15874" s="12">
        <v>41953.666666666664</v>
      </c>
      <c r="B15874" s="13">
        <v>0.82</v>
      </c>
      <c r="C15874" s="13">
        <f t="shared" si="2787"/>
        <v>23.219814211999999</v>
      </c>
      <c r="D15874" s="52">
        <f t="shared" si="2788"/>
        <v>7.1567920516438354E-3</v>
      </c>
      <c r="E15874" s="13">
        <f t="shared" si="2789"/>
        <v>0.34352601847890407</v>
      </c>
      <c r="F15874" s="13">
        <v>1.25</v>
      </c>
      <c r="G15874" s="13">
        <v>1.25</v>
      </c>
      <c r="H15874" s="14">
        <f t="shared" si="2790"/>
        <v>1.9173097173066993</v>
      </c>
      <c r="I15874" s="14">
        <f t="shared" si="2791"/>
        <v>44.519575422723797</v>
      </c>
      <c r="J15874" s="14">
        <f t="shared" si="2792"/>
        <v>8.013523576090284E-2</v>
      </c>
      <c r="K15874" s="14"/>
      <c r="L15874" s="14"/>
      <c r="M15874" s="14">
        <f t="shared" si="2793"/>
        <v>1.3721786945360076E-2</v>
      </c>
      <c r="N15874" s="14"/>
      <c r="O15874" s="14"/>
      <c r="P15874" s="14"/>
    </row>
    <row r="15875" spans="1:16" x14ac:dyDescent="0.25">
      <c r="A15875" s="12">
        <v>41953.6875</v>
      </c>
      <c r="B15875" s="13">
        <v>0.94</v>
      </c>
      <c r="C15875" s="13">
        <f t="shared" si="2787"/>
        <v>26.617835803999998</v>
      </c>
      <c r="D15875" s="52">
        <f t="shared" si="2788"/>
        <v>8.2041274738356151E-3</v>
      </c>
      <c r="E15875" s="13">
        <f t="shared" si="2789"/>
        <v>0.39379811874410958</v>
      </c>
      <c r="F15875" s="13">
        <v>1.17</v>
      </c>
      <c r="G15875" s="13">
        <v>1.17</v>
      </c>
      <c r="H15875" s="14">
        <f t="shared" si="2790"/>
        <v>1.7827715997025837</v>
      </c>
      <c r="I15875" s="14">
        <f t="shared" si="2791"/>
        <v>47.453521716917784</v>
      </c>
      <c r="J15875" s="14">
        <f t="shared" si="2792"/>
        <v>8.5416339090452001E-2</v>
      </c>
      <c r="K15875" s="14"/>
      <c r="L15875" s="14"/>
      <c r="M15875" s="14">
        <f t="shared" si="2793"/>
        <v>1.4626085460693836E-2</v>
      </c>
      <c r="N15875" s="14"/>
      <c r="O15875" s="14"/>
      <c r="P15875" s="14"/>
    </row>
    <row r="15876" spans="1:16" x14ac:dyDescent="0.25">
      <c r="A15876" s="12">
        <v>41953.708333333336</v>
      </c>
      <c r="B15876" s="13">
        <v>0.7</v>
      </c>
      <c r="C15876" s="13">
        <f t="shared" si="2787"/>
        <v>19.82179262</v>
      </c>
      <c r="D15876" s="52">
        <f t="shared" si="2788"/>
        <v>6.1094566294520548E-3</v>
      </c>
      <c r="E15876" s="13">
        <f t="shared" si="2789"/>
        <v>0.29325391821369862</v>
      </c>
      <c r="F15876" s="13">
        <v>1.17</v>
      </c>
      <c r="G15876" s="13">
        <v>1.17</v>
      </c>
      <c r="H15876" s="14">
        <f t="shared" si="2790"/>
        <v>1.7827715997025837</v>
      </c>
      <c r="I15876" s="14">
        <f t="shared" si="2791"/>
        <v>35.337728938130269</v>
      </c>
      <c r="J15876" s="14">
        <f t="shared" si="2792"/>
        <v>6.3607912088634477E-2</v>
      </c>
      <c r="K15876" s="14"/>
      <c r="L15876" s="14"/>
      <c r="M15876" s="14">
        <f t="shared" si="2793"/>
        <v>1.0891765768601794E-2</v>
      </c>
      <c r="N15876" s="14"/>
      <c r="O15876" s="14"/>
      <c r="P15876" s="14"/>
    </row>
    <row r="15877" spans="1:16" x14ac:dyDescent="0.25">
      <c r="A15877" s="12">
        <v>41953.729166666664</v>
      </c>
      <c r="B15877" s="13">
        <v>0.94</v>
      </c>
      <c r="C15877" s="13">
        <f t="shared" si="2787"/>
        <v>26.617835803999998</v>
      </c>
      <c r="D15877" s="52">
        <f t="shared" si="2788"/>
        <v>8.2041274738356151E-3</v>
      </c>
      <c r="E15877" s="13">
        <f t="shared" si="2789"/>
        <v>0.39379811874410958</v>
      </c>
      <c r="F15877" s="13">
        <v>1.19</v>
      </c>
      <c r="G15877" s="13">
        <v>1.19</v>
      </c>
      <c r="H15877" s="14">
        <f t="shared" si="2790"/>
        <v>1.8163223064272904</v>
      </c>
      <c r="I15877" s="14">
        <f t="shared" si="2791"/>
        <v>48.34656891962419</v>
      </c>
      <c r="J15877" s="14">
        <f t="shared" si="2792"/>
        <v>8.7023824055323537E-2</v>
      </c>
      <c r="K15877" s="14"/>
      <c r="L15877" s="14"/>
      <c r="M15877" s="14">
        <f t="shared" si="2793"/>
        <v>1.4901339735500606E-2</v>
      </c>
      <c r="N15877" s="14"/>
      <c r="O15877" s="14"/>
      <c r="P15877" s="14"/>
    </row>
    <row r="15878" spans="1:16" x14ac:dyDescent="0.25">
      <c r="A15878" s="12">
        <v>41953.75</v>
      </c>
      <c r="B15878" s="13">
        <v>0.82</v>
      </c>
      <c r="C15878" s="13">
        <f t="shared" si="2787"/>
        <v>23.219814211999999</v>
      </c>
      <c r="D15878" s="52">
        <f t="shared" si="2788"/>
        <v>7.1567920516438354E-3</v>
      </c>
      <c r="E15878" s="13">
        <f t="shared" si="2789"/>
        <v>0.34352601847890407</v>
      </c>
      <c r="F15878" s="13">
        <v>1.26</v>
      </c>
      <c r="G15878" s="13">
        <v>1.26</v>
      </c>
      <c r="H15878" s="14">
        <f t="shared" si="2790"/>
        <v>1.9341887756130369</v>
      </c>
      <c r="I15878" s="14">
        <f t="shared" si="2791"/>
        <v>44.911504020670471</v>
      </c>
      <c r="J15878" s="14">
        <f t="shared" si="2792"/>
        <v>8.0840707237206849E-2</v>
      </c>
      <c r="K15878" s="14"/>
      <c r="L15878" s="14"/>
      <c r="M15878" s="14">
        <f t="shared" si="2793"/>
        <v>1.3842586855686104E-2</v>
      </c>
      <c r="N15878" s="14"/>
      <c r="O15878" s="14"/>
      <c r="P15878" s="14"/>
    </row>
    <row r="15879" spans="1:16" x14ac:dyDescent="0.25">
      <c r="A15879" s="12">
        <v>41953.770833333336</v>
      </c>
      <c r="B15879" s="13">
        <v>0.94</v>
      </c>
      <c r="C15879" s="13">
        <f t="shared" si="2787"/>
        <v>26.617835803999998</v>
      </c>
      <c r="D15879" s="52">
        <f t="shared" si="2788"/>
        <v>8.2041274738356151E-3</v>
      </c>
      <c r="E15879" s="13">
        <f t="shared" si="2789"/>
        <v>0.39379811874410958</v>
      </c>
      <c r="F15879" s="13">
        <v>1.29</v>
      </c>
      <c r="G15879" s="13">
        <v>1.29</v>
      </c>
      <c r="H15879" s="14">
        <f t="shared" si="2790"/>
        <v>1.984905981073859</v>
      </c>
      <c r="I15879" s="14">
        <f t="shared" si="2791"/>
        <v>52.833901490601505</v>
      </c>
      <c r="J15879" s="14">
        <f t="shared" si="2792"/>
        <v>9.5101022683082709E-2</v>
      </c>
      <c r="K15879" s="14"/>
      <c r="L15879" s="14"/>
      <c r="M15879" s="14">
        <f t="shared" si="2793"/>
        <v>1.6284421692308683E-2</v>
      </c>
      <c r="N15879" s="14"/>
      <c r="O15879" s="14"/>
      <c r="P15879" s="14"/>
    </row>
    <row r="15880" spans="1:16" x14ac:dyDescent="0.25">
      <c r="A15880" s="12">
        <v>41953.791666666664</v>
      </c>
      <c r="B15880" s="13">
        <v>0.94</v>
      </c>
      <c r="C15880" s="13">
        <f t="shared" si="2787"/>
        <v>26.617835803999998</v>
      </c>
      <c r="D15880" s="52">
        <f t="shared" si="2788"/>
        <v>8.2041274738356151E-3</v>
      </c>
      <c r="E15880" s="13">
        <f t="shared" si="2789"/>
        <v>0.39379811874410958</v>
      </c>
      <c r="F15880" s="13">
        <v>1.32</v>
      </c>
      <c r="G15880" s="13">
        <v>1.32</v>
      </c>
      <c r="H15880" s="14">
        <f t="shared" si="2790"/>
        <v>2.0357412809038005</v>
      </c>
      <c r="I15880" s="14">
        <f t="shared" si="2791"/>
        <v>54.187027154521999</v>
      </c>
      <c r="J15880" s="14">
        <f t="shared" si="2792"/>
        <v>9.7536648878139606E-2</v>
      </c>
      <c r="K15880" s="14"/>
      <c r="L15880" s="14"/>
      <c r="M15880" s="14">
        <f t="shared" si="2793"/>
        <v>1.6701480972284178E-2</v>
      </c>
      <c r="N15880" s="14"/>
      <c r="O15880" s="14"/>
      <c r="P15880" s="14"/>
    </row>
    <row r="15881" spans="1:16" x14ac:dyDescent="0.25">
      <c r="A15881" s="12">
        <v>41953.8125</v>
      </c>
      <c r="B15881" s="13">
        <v>0.82</v>
      </c>
      <c r="C15881" s="13">
        <f t="shared" si="2787"/>
        <v>23.219814211999999</v>
      </c>
      <c r="D15881" s="52">
        <f t="shared" si="2788"/>
        <v>7.1567920516438354E-3</v>
      </c>
      <c r="E15881" s="13">
        <f t="shared" si="2789"/>
        <v>0.34352601847890407</v>
      </c>
      <c r="F15881" s="13">
        <v>1.37</v>
      </c>
      <c r="G15881" s="13">
        <v>1.37</v>
      </c>
      <c r="H15881" s="14">
        <f t="shared" si="2790"/>
        <v>2.1207226896376867</v>
      </c>
      <c r="I15881" s="14">
        <f t="shared" si="2791"/>
        <v>49.242786848560023</v>
      </c>
      <c r="J15881" s="14">
        <f t="shared" si="2792"/>
        <v>8.863701632740803E-2</v>
      </c>
      <c r="K15881" s="14"/>
      <c r="L15881" s="14"/>
      <c r="M15881" s="14">
        <f t="shared" si="2793"/>
        <v>1.5177571288939732E-2</v>
      </c>
      <c r="N15881" s="14"/>
      <c r="O15881" s="14"/>
      <c r="P15881" s="14"/>
    </row>
    <row r="15882" spans="1:16" x14ac:dyDescent="0.25">
      <c r="A15882" s="12">
        <v>41953.833333333336</v>
      </c>
      <c r="B15882" s="13">
        <v>0.94</v>
      </c>
      <c r="C15882" s="13">
        <f t="shared" si="2787"/>
        <v>26.617835803999998</v>
      </c>
      <c r="D15882" s="52">
        <f t="shared" si="2788"/>
        <v>8.2041274738356151E-3</v>
      </c>
      <c r="E15882" s="13">
        <f t="shared" si="2789"/>
        <v>0.39379811874410958</v>
      </c>
      <c r="F15882" s="13">
        <v>1.53</v>
      </c>
      <c r="G15882" s="13">
        <v>1.53</v>
      </c>
      <c r="H15882" s="14">
        <f t="shared" si="2790"/>
        <v>2.3947039632226979</v>
      </c>
      <c r="I15882" s="14">
        <f t="shared" si="2791"/>
        <v>63.741836892249822</v>
      </c>
      <c r="J15882" s="14">
        <f t="shared" si="2792"/>
        <v>0.11473530640604968</v>
      </c>
      <c r="K15882" s="14"/>
      <c r="L15882" s="14"/>
      <c r="M15882" s="14">
        <f t="shared" si="2793"/>
        <v>1.9646456576378368E-2</v>
      </c>
      <c r="N15882" s="14"/>
      <c r="O15882" s="14"/>
      <c r="P15882" s="14"/>
    </row>
    <row r="15883" spans="1:16" x14ac:dyDescent="0.25">
      <c r="A15883" s="12">
        <v>41953.854166666664</v>
      </c>
      <c r="B15883" s="13">
        <v>0.94</v>
      </c>
      <c r="C15883" s="13">
        <f t="shared" si="2787"/>
        <v>26.617835803999998</v>
      </c>
      <c r="D15883" s="52">
        <f t="shared" si="2788"/>
        <v>8.2041274738356151E-3</v>
      </c>
      <c r="E15883" s="13">
        <f t="shared" si="2789"/>
        <v>0.39379811874410958</v>
      </c>
      <c r="F15883" s="13">
        <v>1.54</v>
      </c>
      <c r="G15883" s="13">
        <v>1.54</v>
      </c>
      <c r="H15883" s="14">
        <f t="shared" si="2790"/>
        <v>2.4119264045177005</v>
      </c>
      <c r="I15883" s="14">
        <f t="shared" si="2791"/>
        <v>64.200261006784231</v>
      </c>
      <c r="J15883" s="14">
        <f t="shared" si="2792"/>
        <v>0.1155604698122116</v>
      </c>
      <c r="K15883" s="14"/>
      <c r="L15883" s="14"/>
      <c r="M15883" s="14">
        <f t="shared" si="2793"/>
        <v>1.9787751680173219E-2</v>
      </c>
      <c r="N15883" s="14"/>
      <c r="O15883" s="14"/>
      <c r="P15883" s="14"/>
    </row>
    <row r="15884" spans="1:16" x14ac:dyDescent="0.25">
      <c r="A15884" s="12">
        <v>41953.875</v>
      </c>
      <c r="B15884" s="13">
        <v>0.82</v>
      </c>
      <c r="C15884" s="13">
        <f t="shared" si="2787"/>
        <v>23.219814211999999</v>
      </c>
      <c r="D15884" s="52">
        <f t="shared" si="2788"/>
        <v>7.1567920516438354E-3</v>
      </c>
      <c r="E15884" s="13">
        <f t="shared" si="2789"/>
        <v>0.34352601847890407</v>
      </c>
      <c r="F15884" s="13">
        <v>1.54</v>
      </c>
      <c r="G15884" s="13">
        <v>1.54</v>
      </c>
      <c r="H15884" s="14">
        <f t="shared" si="2790"/>
        <v>2.4119264045177005</v>
      </c>
      <c r="I15884" s="14">
        <f t="shared" si="2791"/>
        <v>56.004483005918161</v>
      </c>
      <c r="J15884" s="14">
        <f t="shared" si="2792"/>
        <v>0.10080806941065269</v>
      </c>
      <c r="K15884" s="14"/>
      <c r="L15884" s="14"/>
      <c r="M15884" s="14">
        <f t="shared" si="2793"/>
        <v>1.7261655721002175E-2</v>
      </c>
      <c r="N15884" s="14"/>
      <c r="O15884" s="14"/>
      <c r="P15884" s="14"/>
    </row>
    <row r="15885" spans="1:16" x14ac:dyDescent="0.25">
      <c r="A15885" s="12">
        <v>41953.895833333336</v>
      </c>
      <c r="B15885" s="13">
        <v>0.94</v>
      </c>
      <c r="C15885" s="13">
        <f t="shared" si="2787"/>
        <v>26.617835803999998</v>
      </c>
      <c r="D15885" s="52">
        <f t="shared" si="2788"/>
        <v>8.2041274738356151E-3</v>
      </c>
      <c r="E15885" s="13">
        <f t="shared" si="2789"/>
        <v>0.39379811874410958</v>
      </c>
      <c r="F15885" s="13">
        <v>1.61</v>
      </c>
      <c r="G15885" s="13">
        <v>1.61</v>
      </c>
      <c r="H15885" s="14">
        <f t="shared" si="2790"/>
        <v>2.5327931484295676</v>
      </c>
      <c r="I15885" s="14">
        <f t="shared" si="2791"/>
        <v>67.417472150394431</v>
      </c>
      <c r="J15885" s="14">
        <f t="shared" si="2792"/>
        <v>0.12135144987070996</v>
      </c>
      <c r="K15885" s="14"/>
      <c r="L15885" s="14"/>
      <c r="M15885" s="14">
        <f t="shared" si="2793"/>
        <v>2.0779357854573625E-2</v>
      </c>
      <c r="N15885" s="14"/>
      <c r="O15885" s="14"/>
      <c r="P15885" s="14"/>
    </row>
    <row r="15886" spans="1:16" x14ac:dyDescent="0.25">
      <c r="A15886" s="12">
        <v>41953.916666666664</v>
      </c>
      <c r="B15886" s="13">
        <v>0.82</v>
      </c>
      <c r="C15886" s="13">
        <f t="shared" si="2787"/>
        <v>23.219814211999999</v>
      </c>
      <c r="D15886" s="52">
        <f t="shared" si="2788"/>
        <v>7.1567920516438354E-3</v>
      </c>
      <c r="E15886" s="13">
        <f t="shared" si="2789"/>
        <v>0.34352601847890407</v>
      </c>
      <c r="F15886" s="13">
        <v>1.63</v>
      </c>
      <c r="G15886" s="13">
        <v>1.63</v>
      </c>
      <c r="H15886" s="14">
        <f t="shared" si="2790"/>
        <v>2.5674241612475974</v>
      </c>
      <c r="I15886" s="14">
        <f t="shared" si="2791"/>
        <v>59.61511202756914</v>
      </c>
      <c r="J15886" s="14">
        <f t="shared" si="2792"/>
        <v>0.10730720164962444</v>
      </c>
      <c r="K15886" s="14"/>
      <c r="L15886" s="14"/>
      <c r="M15886" s="14">
        <f t="shared" si="2793"/>
        <v>1.8374520830415145E-2</v>
      </c>
      <c r="N15886" s="14"/>
      <c r="O15886" s="14"/>
      <c r="P15886" s="14"/>
    </row>
    <row r="15887" spans="1:16" x14ac:dyDescent="0.25">
      <c r="A15887" s="12">
        <v>41953.9375</v>
      </c>
      <c r="B15887" s="13">
        <v>0.82</v>
      </c>
      <c r="C15887" s="13">
        <f t="shared" si="2787"/>
        <v>23.219814211999999</v>
      </c>
      <c r="D15887" s="52">
        <f t="shared" si="2788"/>
        <v>7.1567920516438354E-3</v>
      </c>
      <c r="E15887" s="13">
        <f t="shared" si="2789"/>
        <v>0.34352601847890407</v>
      </c>
      <c r="F15887" s="13">
        <v>1.63</v>
      </c>
      <c r="G15887" s="13">
        <v>1.63</v>
      </c>
      <c r="H15887" s="14">
        <f t="shared" si="2790"/>
        <v>2.5674241612475974</v>
      </c>
      <c r="I15887" s="14">
        <f t="shared" si="2791"/>
        <v>59.61511202756914</v>
      </c>
      <c r="J15887" s="14">
        <f t="shared" si="2792"/>
        <v>0.10730720164962444</v>
      </c>
      <c r="K15887" s="14"/>
      <c r="L15887" s="14"/>
      <c r="M15887" s="14">
        <f t="shared" si="2793"/>
        <v>1.8374520830415145E-2</v>
      </c>
      <c r="N15887" s="14"/>
      <c r="O15887" s="14"/>
      <c r="P15887" s="14"/>
    </row>
    <row r="15888" spans="1:16" x14ac:dyDescent="0.25">
      <c r="A15888" s="12">
        <v>41953.958333333336</v>
      </c>
      <c r="B15888" s="13">
        <v>0.94</v>
      </c>
      <c r="C15888" s="13">
        <f t="shared" si="2787"/>
        <v>26.617835803999998</v>
      </c>
      <c r="D15888" s="52">
        <f t="shared" si="2788"/>
        <v>8.2041274738356151E-3</v>
      </c>
      <c r="E15888" s="13">
        <f t="shared" si="2789"/>
        <v>0.39379811874410958</v>
      </c>
      <c r="F15888" s="13">
        <v>1.67</v>
      </c>
      <c r="G15888" s="13">
        <v>1.67</v>
      </c>
      <c r="H15888" s="14">
        <f t="shared" si="2790"/>
        <v>2.6368132801360455</v>
      </c>
      <c r="I15888" s="14">
        <f t="shared" si="2791"/>
        <v>70.186262936467912</v>
      </c>
      <c r="J15888" s="14">
        <f t="shared" si="2792"/>
        <v>0.12633527328564223</v>
      </c>
      <c r="K15888" s="14"/>
      <c r="L15888" s="14"/>
      <c r="M15888" s="14">
        <f t="shared" si="2793"/>
        <v>2.163275227493874E-2</v>
      </c>
      <c r="N15888" s="14"/>
      <c r="O15888" s="14"/>
      <c r="P15888" s="14"/>
    </row>
    <row r="15889" spans="1:16" x14ac:dyDescent="0.25">
      <c r="A15889" s="12">
        <v>41953.979166666664</v>
      </c>
      <c r="B15889" s="13">
        <v>0.82</v>
      </c>
      <c r="C15889" s="13">
        <f t="shared" si="2787"/>
        <v>23.219814211999999</v>
      </c>
      <c r="D15889" s="52">
        <f t="shared" si="2788"/>
        <v>7.1567920516438354E-3</v>
      </c>
      <c r="E15889" s="13">
        <f t="shared" si="2789"/>
        <v>0.34352601847890407</v>
      </c>
      <c r="F15889" s="13">
        <v>1.68</v>
      </c>
      <c r="G15889" s="13">
        <v>1.68</v>
      </c>
      <c r="H15889" s="14">
        <f t="shared" si="2790"/>
        <v>2.6541867020768244</v>
      </c>
      <c r="I15889" s="14">
        <f t="shared" si="2791"/>
        <v>61.629722106184857</v>
      </c>
      <c r="J15889" s="14">
        <f t="shared" si="2792"/>
        <v>0.11093349979113273</v>
      </c>
      <c r="K15889" s="14"/>
      <c r="L15889" s="14"/>
      <c r="M15889" s="14">
        <f t="shared" si="2793"/>
        <v>1.8995462293002179E-2</v>
      </c>
      <c r="N15889" s="14"/>
      <c r="O15889" s="14"/>
      <c r="P15889" s="14"/>
    </row>
    <row r="15890" spans="1:16" x14ac:dyDescent="0.25">
      <c r="A15890" s="12">
        <v>41954</v>
      </c>
      <c r="B15890" s="13">
        <v>0.94</v>
      </c>
      <c r="C15890" s="13">
        <f t="shared" si="2787"/>
        <v>26.617835803999998</v>
      </c>
      <c r="D15890" s="52">
        <f t="shared" si="2788"/>
        <v>8.2041274738356151E-3</v>
      </c>
      <c r="E15890" s="13">
        <f t="shared" si="2789"/>
        <v>0.39379811874410958</v>
      </c>
      <c r="F15890" s="13">
        <v>1.7</v>
      </c>
      <c r="G15890" s="13">
        <v>1.7</v>
      </c>
      <c r="H15890" s="14">
        <f t="shared" si="2790"/>
        <v>2.6889645242296538</v>
      </c>
      <c r="I15890" s="14">
        <f t="shared" si="2791"/>
        <v>71.574416188725905</v>
      </c>
      <c r="J15890" s="14">
        <f t="shared" si="2792"/>
        <v>0.12883394913970664</v>
      </c>
      <c r="K15890" s="14">
        <f t="shared" ref="K15890" si="2794">SUM(J15890:J15937)</f>
        <v>4.8907073047691281</v>
      </c>
      <c r="L15890" s="14">
        <f>K15890/5.84</f>
        <v>0.83744988095361783</v>
      </c>
      <c r="M15890" s="14">
        <f t="shared" si="2793"/>
        <v>2.2060607729401823E-2</v>
      </c>
      <c r="N15890" s="14">
        <f t="shared" ref="N15890" si="2795">AVERAGE(H15890:H15937)</f>
        <v>2.2943401806960733</v>
      </c>
      <c r="O15890" s="14">
        <f t="shared" ref="O15890" si="2796">AVERAGE(E15890:E15937)</f>
        <v>0.36552006234493173</v>
      </c>
      <c r="P15890" s="14">
        <f>MAX(E15890:E15937)</f>
        <v>0.46082758576438365</v>
      </c>
    </row>
    <row r="15891" spans="1:16" x14ac:dyDescent="0.25">
      <c r="A15891" s="12">
        <v>41954.020833333336</v>
      </c>
      <c r="B15891" s="13">
        <v>0.82</v>
      </c>
      <c r="C15891" s="13">
        <f t="shared" si="2787"/>
        <v>23.219814211999999</v>
      </c>
      <c r="D15891" s="52">
        <f t="shared" si="2788"/>
        <v>7.1567920516438354E-3</v>
      </c>
      <c r="E15891" s="13">
        <f t="shared" si="2789"/>
        <v>0.34352601847890407</v>
      </c>
      <c r="F15891" s="13">
        <v>1.71</v>
      </c>
      <c r="G15891" s="13">
        <v>1.71</v>
      </c>
      <c r="H15891" s="14">
        <f t="shared" si="2790"/>
        <v>2.7063688148462215</v>
      </c>
      <c r="I15891" s="14">
        <f t="shared" si="2791"/>
        <v>62.841381069879887</v>
      </c>
      <c r="J15891" s="14">
        <f t="shared" si="2792"/>
        <v>0.1131144859257838</v>
      </c>
      <c r="K15891" s="14"/>
      <c r="L15891" s="14"/>
      <c r="M15891" s="14">
        <f t="shared" si="2793"/>
        <v>1.9368918822908185E-2</v>
      </c>
      <c r="N15891" s="14"/>
      <c r="O15891" s="14"/>
      <c r="P15891" s="14"/>
    </row>
    <row r="15892" spans="1:16" x14ac:dyDescent="0.25">
      <c r="A15892" s="12">
        <v>41954.041666666664</v>
      </c>
      <c r="B15892" s="13">
        <v>0.82</v>
      </c>
      <c r="C15892" s="13">
        <f t="shared" si="2787"/>
        <v>23.219814211999999</v>
      </c>
      <c r="D15892" s="52">
        <f t="shared" si="2788"/>
        <v>7.1567920516438354E-3</v>
      </c>
      <c r="E15892" s="13">
        <f t="shared" si="2789"/>
        <v>0.34352601847890407</v>
      </c>
      <c r="F15892" s="13">
        <v>1.67</v>
      </c>
      <c r="G15892" s="13">
        <v>1.67</v>
      </c>
      <c r="H15892" s="14">
        <f t="shared" si="2790"/>
        <v>2.6368132801360455</v>
      </c>
      <c r="I15892" s="14">
        <f t="shared" si="2791"/>
        <v>61.226314476493286</v>
      </c>
      <c r="J15892" s="14">
        <f t="shared" si="2792"/>
        <v>0.11020736605768791</v>
      </c>
      <c r="K15892" s="14"/>
      <c r="L15892" s="14"/>
      <c r="M15892" s="14">
        <f t="shared" si="2793"/>
        <v>1.8871124324946562E-2</v>
      </c>
      <c r="N15892" s="14"/>
      <c r="O15892" s="14"/>
      <c r="P15892" s="14"/>
    </row>
    <row r="15893" spans="1:16" x14ac:dyDescent="0.25">
      <c r="A15893" s="12">
        <v>41954.0625</v>
      </c>
      <c r="B15893" s="13">
        <v>0.82</v>
      </c>
      <c r="C15893" s="13">
        <f t="shared" si="2787"/>
        <v>23.219814211999999</v>
      </c>
      <c r="D15893" s="52">
        <f t="shared" si="2788"/>
        <v>7.1567920516438354E-3</v>
      </c>
      <c r="E15893" s="13">
        <f t="shared" si="2789"/>
        <v>0.34352601847890407</v>
      </c>
      <c r="F15893" s="13">
        <v>1.67</v>
      </c>
      <c r="G15893" s="13">
        <v>1.67</v>
      </c>
      <c r="H15893" s="14">
        <f t="shared" si="2790"/>
        <v>2.6368132801360455</v>
      </c>
      <c r="I15893" s="14">
        <f t="shared" si="2791"/>
        <v>61.226314476493286</v>
      </c>
      <c r="J15893" s="14">
        <f t="shared" si="2792"/>
        <v>0.11020736605768791</v>
      </c>
      <c r="K15893" s="14"/>
      <c r="L15893" s="14"/>
      <c r="M15893" s="14">
        <f t="shared" si="2793"/>
        <v>1.8871124324946562E-2</v>
      </c>
      <c r="N15893" s="14"/>
      <c r="O15893" s="14"/>
      <c r="P15893" s="14"/>
    </row>
    <row r="15894" spans="1:16" x14ac:dyDescent="0.25">
      <c r="A15894" s="12">
        <v>41954.083333333336</v>
      </c>
      <c r="B15894" s="13">
        <v>0.82</v>
      </c>
      <c r="C15894" s="13">
        <f t="shared" si="2787"/>
        <v>23.219814211999999</v>
      </c>
      <c r="D15894" s="52">
        <f t="shared" si="2788"/>
        <v>7.1567920516438354E-3</v>
      </c>
      <c r="E15894" s="13">
        <f t="shared" si="2789"/>
        <v>0.34352601847890407</v>
      </c>
      <c r="F15894" s="13">
        <v>1.67</v>
      </c>
      <c r="G15894" s="13">
        <v>1.67</v>
      </c>
      <c r="H15894" s="14">
        <f t="shared" si="2790"/>
        <v>2.6368132801360455</v>
      </c>
      <c r="I15894" s="14">
        <f t="shared" si="2791"/>
        <v>61.226314476493286</v>
      </c>
      <c r="J15894" s="14">
        <f t="shared" si="2792"/>
        <v>0.11020736605768791</v>
      </c>
      <c r="K15894" s="14"/>
      <c r="L15894" s="14"/>
      <c r="M15894" s="14">
        <f t="shared" si="2793"/>
        <v>1.8871124324946562E-2</v>
      </c>
      <c r="N15894" s="14"/>
      <c r="O15894" s="14"/>
      <c r="P15894" s="14"/>
    </row>
    <row r="15895" spans="1:16" x14ac:dyDescent="0.25">
      <c r="A15895" s="12">
        <v>41954.104166666664</v>
      </c>
      <c r="B15895" s="13">
        <v>0.82</v>
      </c>
      <c r="C15895" s="13">
        <f t="shared" si="2787"/>
        <v>23.219814211999999</v>
      </c>
      <c r="D15895" s="52">
        <f t="shared" si="2788"/>
        <v>7.1567920516438354E-3</v>
      </c>
      <c r="E15895" s="13">
        <f t="shared" si="2789"/>
        <v>0.34352601847890407</v>
      </c>
      <c r="F15895" s="13">
        <v>1.64</v>
      </c>
      <c r="G15895" s="13">
        <v>1.64</v>
      </c>
      <c r="H15895" s="14">
        <f t="shared" si="2790"/>
        <v>2.5847556415932109</v>
      </c>
      <c r="I15895" s="14">
        <f t="shared" si="2791"/>
        <v>60.017545781213215</v>
      </c>
      <c r="J15895" s="14">
        <f t="shared" si="2792"/>
        <v>0.10803158240618378</v>
      </c>
      <c r="K15895" s="14"/>
      <c r="L15895" s="14"/>
      <c r="M15895" s="14">
        <f t="shared" si="2793"/>
        <v>1.8498558631195854E-2</v>
      </c>
      <c r="N15895" s="14"/>
      <c r="O15895" s="14"/>
      <c r="P15895" s="14"/>
    </row>
    <row r="15896" spans="1:16" x14ac:dyDescent="0.25">
      <c r="A15896" s="12">
        <v>41954.125</v>
      </c>
      <c r="B15896" s="13">
        <v>0.7</v>
      </c>
      <c r="C15896" s="13">
        <f t="shared" si="2787"/>
        <v>19.82179262</v>
      </c>
      <c r="D15896" s="52">
        <f t="shared" si="2788"/>
        <v>6.1094566294520548E-3</v>
      </c>
      <c r="E15896" s="13">
        <f t="shared" si="2789"/>
        <v>0.29325391821369862</v>
      </c>
      <c r="F15896" s="13">
        <v>1.6</v>
      </c>
      <c r="G15896" s="13">
        <v>1.6</v>
      </c>
      <c r="H15896" s="14">
        <f t="shared" si="2790"/>
        <v>2.5154937347254993</v>
      </c>
      <c r="I15896" s="14">
        <f t="shared" si="2791"/>
        <v>49.861595146638138</v>
      </c>
      <c r="J15896" s="14">
        <f t="shared" si="2792"/>
        <v>8.9750871263948637E-2</v>
      </c>
      <c r="K15896" s="14"/>
      <c r="L15896" s="14"/>
      <c r="M15896" s="14">
        <f t="shared" si="2793"/>
        <v>1.5368299873963808E-2</v>
      </c>
      <c r="N15896" s="14"/>
      <c r="O15896" s="14"/>
      <c r="P15896" s="14"/>
    </row>
    <row r="15897" spans="1:16" x14ac:dyDescent="0.25">
      <c r="A15897" s="12">
        <v>41954.145833333336</v>
      </c>
      <c r="B15897" s="13">
        <v>0.82</v>
      </c>
      <c r="C15897" s="13">
        <f t="shared" si="2787"/>
        <v>23.219814211999999</v>
      </c>
      <c r="D15897" s="52">
        <f t="shared" si="2788"/>
        <v>7.1567920516438354E-3</v>
      </c>
      <c r="E15897" s="13">
        <f t="shared" si="2789"/>
        <v>0.34352601847890407</v>
      </c>
      <c r="F15897" s="13">
        <v>1.61</v>
      </c>
      <c r="G15897" s="13">
        <v>1.61</v>
      </c>
      <c r="H15897" s="14">
        <f t="shared" si="2790"/>
        <v>2.5327931484295676</v>
      </c>
      <c r="I15897" s="14">
        <f t="shared" si="2791"/>
        <v>58.810986343961098</v>
      </c>
      <c r="J15897" s="14">
        <f t="shared" si="2792"/>
        <v>0.10585977541912997</v>
      </c>
      <c r="K15897" s="14"/>
      <c r="L15897" s="14"/>
      <c r="M15897" s="14">
        <f t="shared" si="2793"/>
        <v>1.8126673873138693E-2</v>
      </c>
      <c r="N15897" s="14"/>
      <c r="O15897" s="14"/>
      <c r="P15897" s="14"/>
    </row>
    <row r="15898" spans="1:16" x14ac:dyDescent="0.25">
      <c r="A15898" s="12">
        <v>41954.166666666664</v>
      </c>
      <c r="B15898" s="13">
        <v>0.7</v>
      </c>
      <c r="C15898" s="13">
        <f t="shared" si="2787"/>
        <v>19.82179262</v>
      </c>
      <c r="D15898" s="52">
        <f t="shared" si="2788"/>
        <v>6.1094566294520548E-3</v>
      </c>
      <c r="E15898" s="13">
        <f t="shared" si="2789"/>
        <v>0.29325391821369862</v>
      </c>
      <c r="F15898" s="13">
        <v>1.62</v>
      </c>
      <c r="G15898" s="13">
        <v>1.62</v>
      </c>
      <c r="H15898" s="14">
        <f t="shared" si="2790"/>
        <v>2.5501033105144075</v>
      </c>
      <c r="I15898" s="14">
        <f t="shared" si="2791"/>
        <v>50.547618980592048</v>
      </c>
      <c r="J15898" s="14">
        <f t="shared" si="2792"/>
        <v>9.0985714165065679E-2</v>
      </c>
      <c r="K15898" s="14"/>
      <c r="L15898" s="14"/>
      <c r="M15898" s="14">
        <f t="shared" si="2793"/>
        <v>1.5579745576209877E-2</v>
      </c>
      <c r="N15898" s="14"/>
      <c r="O15898" s="14"/>
      <c r="P15898" s="14"/>
    </row>
    <row r="15899" spans="1:16" x14ac:dyDescent="0.25">
      <c r="A15899" s="12">
        <v>41954.1875</v>
      </c>
      <c r="B15899" s="13">
        <v>0.82</v>
      </c>
      <c r="C15899" s="13">
        <f t="shared" si="2787"/>
        <v>23.219814211999999</v>
      </c>
      <c r="D15899" s="52">
        <f t="shared" si="2788"/>
        <v>7.1567920516438354E-3</v>
      </c>
      <c r="E15899" s="13">
        <f t="shared" si="2789"/>
        <v>0.34352601847890407</v>
      </c>
      <c r="F15899" s="13">
        <v>1.54</v>
      </c>
      <c r="G15899" s="13">
        <v>1.54</v>
      </c>
      <c r="H15899" s="14">
        <f t="shared" si="2790"/>
        <v>2.4119264045177005</v>
      </c>
      <c r="I15899" s="14">
        <f t="shared" si="2791"/>
        <v>56.004483005918161</v>
      </c>
      <c r="J15899" s="14">
        <f t="shared" si="2792"/>
        <v>0.10080806941065269</v>
      </c>
      <c r="K15899" s="14"/>
      <c r="L15899" s="14"/>
      <c r="M15899" s="14">
        <f t="shared" si="2793"/>
        <v>1.7261655721002175E-2</v>
      </c>
      <c r="N15899" s="14"/>
      <c r="O15899" s="14"/>
      <c r="P15899" s="14"/>
    </row>
    <row r="15900" spans="1:16" x14ac:dyDescent="0.25">
      <c r="A15900" s="12">
        <v>41954.208333333336</v>
      </c>
      <c r="B15900" s="13">
        <v>0.82</v>
      </c>
      <c r="C15900" s="13">
        <f t="shared" si="2787"/>
        <v>23.219814211999999</v>
      </c>
      <c r="D15900" s="52">
        <f t="shared" si="2788"/>
        <v>7.1567920516438354E-3</v>
      </c>
      <c r="E15900" s="13">
        <f t="shared" si="2789"/>
        <v>0.34352601847890407</v>
      </c>
      <c r="F15900" s="13">
        <v>1.54</v>
      </c>
      <c r="G15900" s="13">
        <v>1.54</v>
      </c>
      <c r="H15900" s="14">
        <f t="shared" si="2790"/>
        <v>2.4119264045177005</v>
      </c>
      <c r="I15900" s="14">
        <f t="shared" si="2791"/>
        <v>56.004483005918161</v>
      </c>
      <c r="J15900" s="14">
        <f t="shared" si="2792"/>
        <v>0.10080806941065269</v>
      </c>
      <c r="K15900" s="14"/>
      <c r="L15900" s="14"/>
      <c r="M15900" s="14">
        <f t="shared" si="2793"/>
        <v>1.7261655721002175E-2</v>
      </c>
      <c r="N15900" s="14"/>
      <c r="O15900" s="14"/>
      <c r="P15900" s="14"/>
    </row>
    <row r="15901" spans="1:16" x14ac:dyDescent="0.25">
      <c r="A15901" s="12">
        <v>41954.229166666664</v>
      </c>
      <c r="B15901" s="13">
        <v>0.7</v>
      </c>
      <c r="C15901" s="13">
        <f t="shared" si="2787"/>
        <v>19.82179262</v>
      </c>
      <c r="D15901" s="52">
        <f t="shared" si="2788"/>
        <v>6.1094566294520548E-3</v>
      </c>
      <c r="E15901" s="13">
        <f t="shared" si="2789"/>
        <v>0.29325391821369862</v>
      </c>
      <c r="F15901" s="13">
        <v>1.53</v>
      </c>
      <c r="G15901" s="13">
        <v>1.53</v>
      </c>
      <c r="H15901" s="14">
        <f t="shared" si="2790"/>
        <v>2.3947039632226979</v>
      </c>
      <c r="I15901" s="14">
        <f t="shared" si="2791"/>
        <v>47.467325345292423</v>
      </c>
      <c r="J15901" s="14">
        <f t="shared" si="2792"/>
        <v>8.5441185621526347E-2</v>
      </c>
      <c r="K15901" s="14"/>
      <c r="L15901" s="14"/>
      <c r="M15901" s="14">
        <f t="shared" si="2793"/>
        <v>1.4630340003686019E-2</v>
      </c>
      <c r="N15901" s="14"/>
      <c r="O15901" s="14"/>
      <c r="P15901" s="14"/>
    </row>
    <row r="15902" spans="1:16" x14ac:dyDescent="0.25">
      <c r="A15902" s="12">
        <v>41954.25</v>
      </c>
      <c r="B15902" s="13">
        <v>0.82</v>
      </c>
      <c r="C15902" s="13">
        <f t="shared" si="2787"/>
        <v>23.219814211999999</v>
      </c>
      <c r="D15902" s="52">
        <f t="shared" si="2788"/>
        <v>7.1567920516438354E-3</v>
      </c>
      <c r="E15902" s="13">
        <f t="shared" si="2789"/>
        <v>0.34352601847890407</v>
      </c>
      <c r="F15902" s="13">
        <v>1.51</v>
      </c>
      <c r="G15902" s="13">
        <v>1.51</v>
      </c>
      <c r="H15902" s="14">
        <f t="shared" si="2790"/>
        <v>2.3602929059283486</v>
      </c>
      <c r="I15902" s="14">
        <f t="shared" si="2791"/>
        <v>54.805562761557844</v>
      </c>
      <c r="J15902" s="14">
        <f t="shared" si="2792"/>
        <v>9.8650012970804113E-2</v>
      </c>
      <c r="K15902" s="14"/>
      <c r="L15902" s="14"/>
      <c r="M15902" s="14">
        <f t="shared" si="2793"/>
        <v>1.6892125508699334E-2</v>
      </c>
      <c r="N15902" s="14"/>
      <c r="O15902" s="14"/>
      <c r="P15902" s="14"/>
    </row>
    <row r="15903" spans="1:16" x14ac:dyDescent="0.25">
      <c r="A15903" s="12">
        <v>41954.270833333336</v>
      </c>
      <c r="B15903" s="13">
        <v>0.7</v>
      </c>
      <c r="C15903" s="13">
        <f t="shared" si="2787"/>
        <v>19.82179262</v>
      </c>
      <c r="D15903" s="52">
        <f t="shared" si="2788"/>
        <v>6.1094566294520548E-3</v>
      </c>
      <c r="E15903" s="13">
        <f t="shared" si="2789"/>
        <v>0.29325391821369862</v>
      </c>
      <c r="F15903" s="13">
        <v>1.56</v>
      </c>
      <c r="G15903" s="13">
        <v>1.56</v>
      </c>
      <c r="H15903" s="14">
        <f t="shared" si="2790"/>
        <v>2.4464047834581657</v>
      </c>
      <c r="I15903" s="14">
        <f t="shared" si="2791"/>
        <v>48.492128282283765</v>
      </c>
      <c r="J15903" s="14">
        <f t="shared" si="2792"/>
        <v>8.7285830908110762E-2</v>
      </c>
      <c r="K15903" s="14"/>
      <c r="L15903" s="14"/>
      <c r="M15903" s="14">
        <f t="shared" si="2793"/>
        <v>1.4946203922621706E-2</v>
      </c>
      <c r="N15903" s="14"/>
      <c r="O15903" s="14"/>
      <c r="P15903" s="14"/>
    </row>
    <row r="15904" spans="1:16" x14ac:dyDescent="0.25">
      <c r="A15904" s="12">
        <v>41954.291666666664</v>
      </c>
      <c r="B15904" s="13">
        <v>0.7</v>
      </c>
      <c r="C15904" s="13">
        <f t="shared" si="2787"/>
        <v>19.82179262</v>
      </c>
      <c r="D15904" s="52">
        <f t="shared" si="2788"/>
        <v>6.1094566294520548E-3</v>
      </c>
      <c r="E15904" s="13">
        <f t="shared" si="2789"/>
        <v>0.29325391821369862</v>
      </c>
      <c r="F15904" s="13">
        <v>1.53</v>
      </c>
      <c r="G15904" s="13">
        <v>1.53</v>
      </c>
      <c r="H15904" s="14">
        <f t="shared" si="2790"/>
        <v>2.3947039632226979</v>
      </c>
      <c r="I15904" s="14">
        <f t="shared" si="2791"/>
        <v>47.467325345292423</v>
      </c>
      <c r="J15904" s="14">
        <f t="shared" si="2792"/>
        <v>8.5441185621526347E-2</v>
      </c>
      <c r="K15904" s="14"/>
      <c r="L15904" s="14"/>
      <c r="M15904" s="14">
        <f t="shared" si="2793"/>
        <v>1.4630340003686019E-2</v>
      </c>
      <c r="N15904" s="14"/>
      <c r="O15904" s="14"/>
      <c r="P15904" s="14"/>
    </row>
    <row r="15905" spans="1:16" x14ac:dyDescent="0.25">
      <c r="A15905" s="12">
        <v>41954.3125</v>
      </c>
      <c r="B15905" s="13">
        <v>0.82</v>
      </c>
      <c r="C15905" s="13">
        <f t="shared" si="2787"/>
        <v>23.219814211999999</v>
      </c>
      <c r="D15905" s="52">
        <f t="shared" si="2788"/>
        <v>7.1567920516438354E-3</v>
      </c>
      <c r="E15905" s="13">
        <f t="shared" si="2789"/>
        <v>0.34352601847890407</v>
      </c>
      <c r="F15905" s="13">
        <v>1.47</v>
      </c>
      <c r="G15905" s="13">
        <v>1.47</v>
      </c>
      <c r="H15905" s="14">
        <f t="shared" si="2790"/>
        <v>2.2916079872151971</v>
      </c>
      <c r="I15905" s="14">
        <f t="shared" si="2791"/>
        <v>53.210711709872143</v>
      </c>
      <c r="J15905" s="14">
        <f t="shared" si="2792"/>
        <v>9.5779281077769854E-2</v>
      </c>
      <c r="K15905" s="14"/>
      <c r="L15905" s="14"/>
      <c r="M15905" s="14">
        <f t="shared" si="2793"/>
        <v>1.640056182838525E-2</v>
      </c>
      <c r="N15905" s="14"/>
      <c r="O15905" s="14"/>
      <c r="P15905" s="14"/>
    </row>
    <row r="15906" spans="1:16" x14ac:dyDescent="0.25">
      <c r="A15906" s="12">
        <v>41954.333333333336</v>
      </c>
      <c r="B15906" s="13">
        <v>0.7</v>
      </c>
      <c r="C15906" s="13">
        <f t="shared" si="2787"/>
        <v>19.82179262</v>
      </c>
      <c r="D15906" s="52">
        <f t="shared" si="2788"/>
        <v>6.1094566294520548E-3</v>
      </c>
      <c r="E15906" s="13">
        <f t="shared" si="2789"/>
        <v>0.29325391821369862</v>
      </c>
      <c r="F15906" s="13">
        <v>1.49</v>
      </c>
      <c r="G15906" s="13">
        <v>1.49</v>
      </c>
      <c r="H15906" s="14">
        <f t="shared" si="2790"/>
        <v>2.3259273972872339</v>
      </c>
      <c r="I15906" s="14">
        <f t="shared" si="2791"/>
        <v>46.104050518203898</v>
      </c>
      <c r="J15906" s="14">
        <f t="shared" si="2792"/>
        <v>8.2987290932767022E-2</v>
      </c>
      <c r="K15906" s="14"/>
      <c r="L15906" s="14"/>
      <c r="M15906" s="14">
        <f t="shared" si="2793"/>
        <v>1.4210152556980655E-2</v>
      </c>
      <c r="N15906" s="14"/>
      <c r="O15906" s="14"/>
      <c r="P15906" s="14"/>
    </row>
    <row r="15907" spans="1:16" x14ac:dyDescent="0.25">
      <c r="A15907" s="12">
        <v>41954.354166666664</v>
      </c>
      <c r="B15907" s="13">
        <v>0.82</v>
      </c>
      <c r="C15907" s="13">
        <f t="shared" si="2787"/>
        <v>23.219814211999999</v>
      </c>
      <c r="D15907" s="52">
        <f t="shared" si="2788"/>
        <v>7.1567920516438354E-3</v>
      </c>
      <c r="E15907" s="13">
        <f t="shared" si="2789"/>
        <v>0.34352601847890407</v>
      </c>
      <c r="F15907" s="13">
        <v>1.56</v>
      </c>
      <c r="G15907" s="13">
        <v>1.56</v>
      </c>
      <c r="H15907" s="14">
        <f t="shared" si="2790"/>
        <v>2.4464047834581657</v>
      </c>
      <c r="I15907" s="14">
        <f t="shared" si="2791"/>
        <v>56.805064559246695</v>
      </c>
      <c r="J15907" s="14">
        <f t="shared" si="2792"/>
        <v>0.10224911620664404</v>
      </c>
      <c r="K15907" s="14"/>
      <c r="L15907" s="14"/>
      <c r="M15907" s="14">
        <f t="shared" si="2793"/>
        <v>1.7508410309356855E-2</v>
      </c>
      <c r="N15907" s="14"/>
      <c r="O15907" s="14"/>
      <c r="P15907" s="14"/>
    </row>
    <row r="15908" spans="1:16" x14ac:dyDescent="0.25">
      <c r="A15908" s="12">
        <v>41954.375</v>
      </c>
      <c r="B15908" s="13">
        <v>0.82</v>
      </c>
      <c r="C15908" s="13">
        <f t="shared" si="2787"/>
        <v>23.219814211999999</v>
      </c>
      <c r="D15908" s="52">
        <f t="shared" si="2788"/>
        <v>7.1567920516438354E-3</v>
      </c>
      <c r="E15908" s="13">
        <f t="shared" si="2789"/>
        <v>0.34352601847890407</v>
      </c>
      <c r="F15908" s="13">
        <v>1.56</v>
      </c>
      <c r="G15908" s="13">
        <v>1.56</v>
      </c>
      <c r="H15908" s="14">
        <f t="shared" si="2790"/>
        <v>2.4464047834581657</v>
      </c>
      <c r="I15908" s="14">
        <f t="shared" si="2791"/>
        <v>56.805064559246695</v>
      </c>
      <c r="J15908" s="14">
        <f t="shared" si="2792"/>
        <v>0.10224911620664404</v>
      </c>
      <c r="K15908" s="14"/>
      <c r="L15908" s="14"/>
      <c r="M15908" s="14">
        <f t="shared" si="2793"/>
        <v>1.7508410309356855E-2</v>
      </c>
      <c r="N15908" s="14"/>
      <c r="O15908" s="14"/>
      <c r="P15908" s="14"/>
    </row>
    <row r="15909" spans="1:16" x14ac:dyDescent="0.25">
      <c r="A15909" s="12">
        <v>41954.395833333336</v>
      </c>
      <c r="B15909" s="13">
        <v>0.82</v>
      </c>
      <c r="C15909" s="13">
        <f t="shared" ref="C15909:C15972" si="2797">B15909*28.3168466</f>
        <v>23.219814211999999</v>
      </c>
      <c r="D15909" s="52">
        <f t="shared" ref="D15909:D15972" si="2798">C15909*1800*10^6/(5.84*10^12)</f>
        <v>7.1567920516438354E-3</v>
      </c>
      <c r="E15909" s="13">
        <f t="shared" ref="E15909:E15972" si="2799">C15909*86400*10^6/(5.84*10^12)</f>
        <v>0.34352601847890407</v>
      </c>
      <c r="F15909" s="13">
        <v>1.51</v>
      </c>
      <c r="G15909" s="13">
        <v>1.51</v>
      </c>
      <c r="H15909" s="14">
        <f t="shared" si="2790"/>
        <v>2.3602929059283486</v>
      </c>
      <c r="I15909" s="14">
        <f t="shared" si="2791"/>
        <v>54.805562761557844</v>
      </c>
      <c r="J15909" s="14">
        <f t="shared" si="2792"/>
        <v>9.8650012970804113E-2</v>
      </c>
      <c r="K15909" s="14"/>
      <c r="L15909" s="14"/>
      <c r="M15909" s="14">
        <f t="shared" si="2793"/>
        <v>1.6892125508699334E-2</v>
      </c>
      <c r="N15909" s="14"/>
      <c r="O15909" s="14"/>
      <c r="P15909" s="14"/>
    </row>
    <row r="15910" spans="1:16" x14ac:dyDescent="0.25">
      <c r="A15910" s="12">
        <v>41954.416666666664</v>
      </c>
      <c r="B15910" s="13">
        <v>0.82</v>
      </c>
      <c r="C15910" s="13">
        <f t="shared" si="2797"/>
        <v>23.219814211999999</v>
      </c>
      <c r="D15910" s="52">
        <f t="shared" si="2798"/>
        <v>7.1567920516438354E-3</v>
      </c>
      <c r="E15910" s="13">
        <f t="shared" si="2799"/>
        <v>0.34352601847890407</v>
      </c>
      <c r="F15910" s="13">
        <v>1.5</v>
      </c>
      <c r="G15910" s="13">
        <v>1.5</v>
      </c>
      <c r="H15910" s="14">
        <f t="shared" si="2790"/>
        <v>2.3431044239829237</v>
      </c>
      <c r="I15910" s="14">
        <f t="shared" si="2791"/>
        <v>54.406449404198767</v>
      </c>
      <c r="J15910" s="14">
        <f t="shared" si="2792"/>
        <v>9.7931608927557784E-2</v>
      </c>
      <c r="K15910" s="14"/>
      <c r="L15910" s="14"/>
      <c r="M15910" s="14">
        <f t="shared" si="2793"/>
        <v>1.6769111117732497E-2</v>
      </c>
      <c r="N15910" s="14"/>
      <c r="O15910" s="14"/>
      <c r="P15910" s="14"/>
    </row>
    <row r="15911" spans="1:16" x14ac:dyDescent="0.25">
      <c r="A15911" s="12">
        <v>41954.4375</v>
      </c>
      <c r="B15911" s="13">
        <v>0.82</v>
      </c>
      <c r="C15911" s="13">
        <f t="shared" si="2797"/>
        <v>23.219814211999999</v>
      </c>
      <c r="D15911" s="52">
        <f t="shared" si="2798"/>
        <v>7.1567920516438354E-3</v>
      </c>
      <c r="E15911" s="13">
        <f t="shared" si="2799"/>
        <v>0.34352601847890407</v>
      </c>
      <c r="F15911" s="13">
        <v>1.53</v>
      </c>
      <c r="G15911" s="13">
        <v>1.53</v>
      </c>
      <c r="H15911" s="14">
        <f t="shared" si="2790"/>
        <v>2.3947039632226979</v>
      </c>
      <c r="I15911" s="14">
        <f t="shared" si="2791"/>
        <v>55.604581118771122</v>
      </c>
      <c r="J15911" s="14">
        <f t="shared" si="2792"/>
        <v>0.10008824601378802</v>
      </c>
      <c r="K15911" s="14"/>
      <c r="L15911" s="14"/>
      <c r="M15911" s="14">
        <f t="shared" si="2793"/>
        <v>1.7138398290032195E-2</v>
      </c>
      <c r="N15911" s="14"/>
      <c r="O15911" s="14"/>
      <c r="P15911" s="14"/>
    </row>
    <row r="15912" spans="1:16" x14ac:dyDescent="0.25">
      <c r="A15912" s="12">
        <v>41954.458333333336</v>
      </c>
      <c r="B15912" s="13">
        <v>0.94</v>
      </c>
      <c r="C15912" s="13">
        <f t="shared" si="2797"/>
        <v>26.617835803999998</v>
      </c>
      <c r="D15912" s="52">
        <f t="shared" si="2798"/>
        <v>8.2041274738356151E-3</v>
      </c>
      <c r="E15912" s="13">
        <f t="shared" si="2799"/>
        <v>0.39379811874410958</v>
      </c>
      <c r="F15912" s="13">
        <v>2.2200000000000002</v>
      </c>
      <c r="G15912" s="13">
        <v>2.2200000000000002</v>
      </c>
      <c r="H15912" s="14">
        <f t="shared" si="2790"/>
        <v>3.6064468067503617</v>
      </c>
      <c r="I15912" s="14">
        <f t="shared" si="2791"/>
        <v>95.995808937941234</v>
      </c>
      <c r="J15912" s="14">
        <f t="shared" si="2792"/>
        <v>0.17279245608829422</v>
      </c>
      <c r="K15912" s="14"/>
      <c r="L15912" s="14"/>
      <c r="M15912" s="14">
        <f t="shared" si="2793"/>
        <v>2.9587749330187367E-2</v>
      </c>
      <c r="N15912" s="14"/>
      <c r="O15912" s="14"/>
      <c r="P15912" s="14"/>
    </row>
    <row r="15913" spans="1:16" x14ac:dyDescent="0.25">
      <c r="A15913" s="12">
        <v>41954.479166666664</v>
      </c>
      <c r="B15913" s="13">
        <v>0.94</v>
      </c>
      <c r="C15913" s="13">
        <f t="shared" si="2797"/>
        <v>26.617835803999998</v>
      </c>
      <c r="D15913" s="52">
        <f t="shared" si="2798"/>
        <v>8.2041274738356151E-3</v>
      </c>
      <c r="E15913" s="13">
        <f t="shared" si="2799"/>
        <v>0.39379811874410958</v>
      </c>
      <c r="F15913" s="13">
        <v>1.63</v>
      </c>
      <c r="G15913" s="13">
        <v>1.63</v>
      </c>
      <c r="H15913" s="14">
        <f t="shared" si="2790"/>
        <v>2.5674241612475974</v>
      </c>
      <c r="I15913" s="14">
        <f t="shared" si="2791"/>
        <v>68.339274763310968</v>
      </c>
      <c r="J15913" s="14">
        <f t="shared" si="2792"/>
        <v>0.12301069457395973</v>
      </c>
      <c r="K15913" s="14"/>
      <c r="L15913" s="14"/>
      <c r="M15913" s="14">
        <f t="shared" si="2793"/>
        <v>2.1063475098280778E-2</v>
      </c>
      <c r="N15913" s="14"/>
      <c r="O15913" s="14"/>
      <c r="P15913" s="14"/>
    </row>
    <row r="15914" spans="1:16" x14ac:dyDescent="0.25">
      <c r="A15914" s="12">
        <v>41954.5</v>
      </c>
      <c r="B15914" s="13">
        <v>0.82</v>
      </c>
      <c r="C15914" s="13">
        <f t="shared" si="2797"/>
        <v>23.219814211999999</v>
      </c>
      <c r="D15914" s="52">
        <f t="shared" si="2798"/>
        <v>7.1567920516438354E-3</v>
      </c>
      <c r="E15914" s="13">
        <f t="shared" si="2799"/>
        <v>0.34352601847890407</v>
      </c>
      <c r="F15914" s="13">
        <v>1.59</v>
      </c>
      <c r="G15914" s="13">
        <v>1.59</v>
      </c>
      <c r="H15914" s="14">
        <f t="shared" ref="H15914:H15977" si="2800">1.5*(G15914^1.1)</f>
        <v>2.4982051298437389</v>
      </c>
      <c r="I15914" s="14">
        <f t="shared" ref="I15914:I15977" si="2801">C15914*H15914</f>
        <v>58.00785897843695</v>
      </c>
      <c r="J15914" s="14">
        <f t="shared" ref="J15914:J15977" si="2802">I15914*1800*10^-6</f>
        <v>0.10441414616118651</v>
      </c>
      <c r="K15914" s="14"/>
      <c r="L15914" s="14"/>
      <c r="M15914" s="14">
        <f t="shared" ref="M15914:M15977" si="2803">J15914/5.84</f>
        <v>1.7879134616641527E-2</v>
      </c>
      <c r="N15914" s="14"/>
      <c r="O15914" s="14"/>
      <c r="P15914" s="14"/>
    </row>
    <row r="15915" spans="1:16" x14ac:dyDescent="0.25">
      <c r="A15915" s="12">
        <v>41954.520833333336</v>
      </c>
      <c r="B15915" s="13">
        <v>0.94</v>
      </c>
      <c r="C15915" s="13">
        <f t="shared" si="2797"/>
        <v>26.617835803999998</v>
      </c>
      <c r="D15915" s="52">
        <f t="shared" si="2798"/>
        <v>8.2041274738356151E-3</v>
      </c>
      <c r="E15915" s="13">
        <f t="shared" si="2799"/>
        <v>0.39379811874410958</v>
      </c>
      <c r="F15915" s="13">
        <v>1.76</v>
      </c>
      <c r="G15915" s="13">
        <v>1.76</v>
      </c>
      <c r="H15915" s="14">
        <f t="shared" si="2800"/>
        <v>2.7935419255709224</v>
      </c>
      <c r="I15915" s="14">
        <f t="shared" si="2801"/>
        <v>74.358040286436804</v>
      </c>
      <c r="J15915" s="14">
        <f t="shared" si="2802"/>
        <v>0.13384447251558623</v>
      </c>
      <c r="K15915" s="14"/>
      <c r="L15915" s="14"/>
      <c r="M15915" s="14">
        <f t="shared" si="2803"/>
        <v>2.2918574060888056E-2</v>
      </c>
      <c r="N15915" s="14"/>
      <c r="O15915" s="14"/>
      <c r="P15915" s="14"/>
    </row>
    <row r="15916" spans="1:16" x14ac:dyDescent="0.25">
      <c r="A15916" s="12">
        <v>41954.541666666664</v>
      </c>
      <c r="B15916" s="13">
        <v>0.94</v>
      </c>
      <c r="C15916" s="13">
        <f t="shared" si="2797"/>
        <v>26.617835803999998</v>
      </c>
      <c r="D15916" s="52">
        <f t="shared" si="2798"/>
        <v>8.2041274738356151E-3</v>
      </c>
      <c r="E15916" s="13">
        <f t="shared" si="2799"/>
        <v>0.39379811874410958</v>
      </c>
      <c r="F15916" s="13">
        <v>1.6</v>
      </c>
      <c r="G15916" s="13">
        <v>1.6</v>
      </c>
      <c r="H15916" s="14">
        <f t="shared" si="2800"/>
        <v>2.5154937347254993</v>
      </c>
      <c r="I15916" s="14">
        <f t="shared" si="2801"/>
        <v>66.956999196914069</v>
      </c>
      <c r="J15916" s="14">
        <f t="shared" si="2802"/>
        <v>0.12052259855444532</v>
      </c>
      <c r="K15916" s="14"/>
      <c r="L15916" s="14"/>
      <c r="M15916" s="14">
        <f t="shared" si="2803"/>
        <v>2.0637431259322828E-2</v>
      </c>
      <c r="N15916" s="14"/>
      <c r="O15916" s="14"/>
      <c r="P15916" s="14"/>
    </row>
    <row r="15917" spans="1:16" x14ac:dyDescent="0.25">
      <c r="A15917" s="12">
        <v>41954.5625</v>
      </c>
      <c r="B15917" s="13">
        <v>0.94</v>
      </c>
      <c r="C15917" s="13">
        <f t="shared" si="2797"/>
        <v>26.617835803999998</v>
      </c>
      <c r="D15917" s="52">
        <f t="shared" si="2798"/>
        <v>8.2041274738356151E-3</v>
      </c>
      <c r="E15917" s="13">
        <f t="shared" si="2799"/>
        <v>0.39379811874410958</v>
      </c>
      <c r="F15917" s="13">
        <v>1.41</v>
      </c>
      <c r="G15917" s="13">
        <v>1.41</v>
      </c>
      <c r="H15917" s="14">
        <f t="shared" si="2800"/>
        <v>2.1889320641182097</v>
      </c>
      <c r="I15917" s="14">
        <f t="shared" si="2801"/>
        <v>58.264634268809303</v>
      </c>
      <c r="J15917" s="14">
        <f t="shared" si="2802"/>
        <v>0.10487634168385675</v>
      </c>
      <c r="K15917" s="14"/>
      <c r="L15917" s="14"/>
      <c r="M15917" s="14">
        <f t="shared" si="2803"/>
        <v>1.7958277685591908E-2</v>
      </c>
      <c r="N15917" s="14"/>
      <c r="O15917" s="14"/>
      <c r="P15917" s="14"/>
    </row>
    <row r="15918" spans="1:16" x14ac:dyDescent="0.25">
      <c r="A15918" s="12">
        <v>41954.583333333336</v>
      </c>
      <c r="B15918" s="13">
        <v>0.94</v>
      </c>
      <c r="C15918" s="13">
        <f t="shared" si="2797"/>
        <v>26.617835803999998</v>
      </c>
      <c r="D15918" s="52">
        <f t="shared" si="2798"/>
        <v>8.2041274738356151E-3</v>
      </c>
      <c r="E15918" s="13">
        <f t="shared" si="2799"/>
        <v>0.39379811874410958</v>
      </c>
      <c r="F15918" s="13">
        <v>1.29</v>
      </c>
      <c r="G15918" s="13">
        <v>1.29</v>
      </c>
      <c r="H15918" s="14">
        <f t="shared" si="2800"/>
        <v>1.984905981073859</v>
      </c>
      <c r="I15918" s="14">
        <f t="shared" si="2801"/>
        <v>52.833901490601505</v>
      </c>
      <c r="J15918" s="14">
        <f t="shared" si="2802"/>
        <v>9.5101022683082709E-2</v>
      </c>
      <c r="K15918" s="14"/>
      <c r="L15918" s="14"/>
      <c r="M15918" s="14">
        <f t="shared" si="2803"/>
        <v>1.6284421692308683E-2</v>
      </c>
      <c r="N15918" s="14"/>
      <c r="O15918" s="14"/>
      <c r="P15918" s="14"/>
    </row>
    <row r="15919" spans="1:16" x14ac:dyDescent="0.25">
      <c r="A15919" s="12">
        <v>41954.604166666664</v>
      </c>
      <c r="B15919" s="13">
        <v>0.82</v>
      </c>
      <c r="C15919" s="13">
        <f t="shared" si="2797"/>
        <v>23.219814211999999</v>
      </c>
      <c r="D15919" s="52">
        <f t="shared" si="2798"/>
        <v>7.1567920516438354E-3</v>
      </c>
      <c r="E15919" s="13">
        <f t="shared" si="2799"/>
        <v>0.34352601847890407</v>
      </c>
      <c r="F15919" s="13">
        <v>1.31</v>
      </c>
      <c r="G15919" s="13">
        <v>1.31</v>
      </c>
      <c r="H15919" s="14">
        <f t="shared" si="2800"/>
        <v>2.0187832108378347</v>
      </c>
      <c r="I15919" s="14">
        <f t="shared" si="2801"/>
        <v>46.875771089959343</v>
      </c>
      <c r="J15919" s="14">
        <f t="shared" si="2802"/>
        <v>8.4376387961926813E-2</v>
      </c>
      <c r="K15919" s="14"/>
      <c r="L15919" s="14"/>
      <c r="M15919" s="14">
        <f t="shared" si="2803"/>
        <v>1.4448011637316235E-2</v>
      </c>
      <c r="N15919" s="14"/>
      <c r="O15919" s="14"/>
      <c r="P15919" s="14"/>
    </row>
    <row r="15920" spans="1:16" x14ac:dyDescent="0.25">
      <c r="A15920" s="12">
        <v>41954.625</v>
      </c>
      <c r="B15920" s="13">
        <v>0.94</v>
      </c>
      <c r="C15920" s="13">
        <f t="shared" si="2797"/>
        <v>26.617835803999998</v>
      </c>
      <c r="D15920" s="52">
        <f t="shared" si="2798"/>
        <v>8.2041274738356151E-3</v>
      </c>
      <c r="E15920" s="13">
        <f t="shared" si="2799"/>
        <v>0.39379811874410958</v>
      </c>
      <c r="F15920" s="13">
        <v>1.1299999999999999</v>
      </c>
      <c r="G15920" s="13">
        <v>1.1299999999999999</v>
      </c>
      <c r="H15920" s="14">
        <f t="shared" si="2800"/>
        <v>1.715842998397735</v>
      </c>
      <c r="I15920" s="14">
        <f t="shared" si="2801"/>
        <v>45.672027196793941</v>
      </c>
      <c r="J15920" s="14">
        <f t="shared" si="2802"/>
        <v>8.2209648954229095E-2</v>
      </c>
      <c r="K15920" s="14"/>
      <c r="L15920" s="14"/>
      <c r="M15920" s="14">
        <f t="shared" si="2803"/>
        <v>1.4076994683943338E-2</v>
      </c>
      <c r="N15920" s="14"/>
      <c r="O15920" s="14"/>
      <c r="P15920" s="14"/>
    </row>
    <row r="15921" spans="1:16" x14ac:dyDescent="0.25">
      <c r="A15921" s="12">
        <v>41954.645833333336</v>
      </c>
      <c r="B15921" s="13">
        <v>0.82</v>
      </c>
      <c r="C15921" s="13">
        <f t="shared" si="2797"/>
        <v>23.219814211999999</v>
      </c>
      <c r="D15921" s="52">
        <f t="shared" si="2798"/>
        <v>7.1567920516438354E-3</v>
      </c>
      <c r="E15921" s="13">
        <f t="shared" si="2799"/>
        <v>0.34352601847890407</v>
      </c>
      <c r="F15921" s="13">
        <v>1.26</v>
      </c>
      <c r="G15921" s="13">
        <v>1.26</v>
      </c>
      <c r="H15921" s="14">
        <f t="shared" si="2800"/>
        <v>1.9341887756130369</v>
      </c>
      <c r="I15921" s="14">
        <f t="shared" si="2801"/>
        <v>44.911504020670471</v>
      </c>
      <c r="J15921" s="14">
        <f t="shared" si="2802"/>
        <v>8.0840707237206849E-2</v>
      </c>
      <c r="K15921" s="14"/>
      <c r="L15921" s="14"/>
      <c r="M15921" s="14">
        <f t="shared" si="2803"/>
        <v>1.3842586855686104E-2</v>
      </c>
      <c r="N15921" s="14"/>
      <c r="O15921" s="14"/>
      <c r="P15921" s="14"/>
    </row>
    <row r="15922" spans="1:16" x14ac:dyDescent="0.25">
      <c r="A15922" s="12">
        <v>41954.666666666664</v>
      </c>
      <c r="B15922" s="13">
        <v>0.82</v>
      </c>
      <c r="C15922" s="13">
        <f t="shared" si="2797"/>
        <v>23.219814211999999</v>
      </c>
      <c r="D15922" s="52">
        <f t="shared" si="2798"/>
        <v>7.1567920516438354E-3</v>
      </c>
      <c r="E15922" s="13">
        <f t="shared" si="2799"/>
        <v>0.34352601847890407</v>
      </c>
      <c r="F15922" s="13">
        <v>1.08</v>
      </c>
      <c r="G15922" s="13">
        <v>1.08</v>
      </c>
      <c r="H15922" s="14">
        <f t="shared" si="2800"/>
        <v>1.6325157882931336</v>
      </c>
      <c r="I15922" s="14">
        <f t="shared" si="2801"/>
        <v>37.906713302323283</v>
      </c>
      <c r="J15922" s="14">
        <f t="shared" si="2802"/>
        <v>6.8232083944181912E-2</v>
      </c>
      <c r="K15922" s="14"/>
      <c r="L15922" s="14"/>
      <c r="M15922" s="14">
        <f t="shared" si="2803"/>
        <v>1.1683576017839368E-2</v>
      </c>
      <c r="N15922" s="14"/>
      <c r="O15922" s="14"/>
      <c r="P15922" s="14"/>
    </row>
    <row r="15923" spans="1:16" x14ac:dyDescent="0.25">
      <c r="A15923" s="12">
        <v>41954.6875</v>
      </c>
      <c r="B15923" s="13">
        <v>0.82</v>
      </c>
      <c r="C15923" s="13">
        <f t="shared" si="2797"/>
        <v>23.219814211999999</v>
      </c>
      <c r="D15923" s="52">
        <f t="shared" si="2798"/>
        <v>7.1567920516438354E-3</v>
      </c>
      <c r="E15923" s="13">
        <f t="shared" si="2799"/>
        <v>0.34352601847890407</v>
      </c>
      <c r="F15923" s="13">
        <v>1.06</v>
      </c>
      <c r="G15923" s="13">
        <v>1.06</v>
      </c>
      <c r="H15923" s="14">
        <f t="shared" si="2800"/>
        <v>1.5992918012573041</v>
      </c>
      <c r="I15923" s="14">
        <f t="shared" si="2801"/>
        <v>37.135258495969424</v>
      </c>
      <c r="J15923" s="14">
        <f t="shared" si="2802"/>
        <v>6.6843465292744958E-2</v>
      </c>
      <c r="K15923" s="14"/>
      <c r="L15923" s="14"/>
      <c r="M15923" s="14">
        <f t="shared" si="2803"/>
        <v>1.1445798851497425E-2</v>
      </c>
      <c r="N15923" s="14"/>
      <c r="O15923" s="14"/>
      <c r="P15923" s="14"/>
    </row>
    <row r="15924" spans="1:16" x14ac:dyDescent="0.25">
      <c r="A15924" s="12">
        <v>41954.708333333336</v>
      </c>
      <c r="B15924" s="13">
        <v>0.82</v>
      </c>
      <c r="C15924" s="13">
        <f t="shared" si="2797"/>
        <v>23.219814211999999</v>
      </c>
      <c r="D15924" s="52">
        <f t="shared" si="2798"/>
        <v>7.1567920516438354E-3</v>
      </c>
      <c r="E15924" s="13">
        <f t="shared" si="2799"/>
        <v>0.34352601847890407</v>
      </c>
      <c r="F15924" s="13">
        <v>1.28</v>
      </c>
      <c r="G15924" s="13">
        <v>1.28</v>
      </c>
      <c r="H15924" s="14">
        <f t="shared" si="2800"/>
        <v>1.9679870018019985</v>
      </c>
      <c r="I15924" s="14">
        <f t="shared" si="2801"/>
        <v>45.696292553473313</v>
      </c>
      <c r="J15924" s="14">
        <f t="shared" si="2802"/>
        <v>8.2253326596251966E-2</v>
      </c>
      <c r="K15924" s="14"/>
      <c r="L15924" s="14"/>
      <c r="M15924" s="14">
        <f t="shared" si="2803"/>
        <v>1.4084473732234926E-2</v>
      </c>
      <c r="N15924" s="14"/>
      <c r="O15924" s="14"/>
      <c r="P15924" s="14"/>
    </row>
    <row r="15925" spans="1:16" x14ac:dyDescent="0.25">
      <c r="A15925" s="12">
        <v>41954.729166666664</v>
      </c>
      <c r="B15925" s="13">
        <v>0.82</v>
      </c>
      <c r="C15925" s="13">
        <f t="shared" si="2797"/>
        <v>23.219814211999999</v>
      </c>
      <c r="D15925" s="52">
        <f t="shared" si="2798"/>
        <v>7.1567920516438354E-3</v>
      </c>
      <c r="E15925" s="13">
        <f t="shared" si="2799"/>
        <v>0.34352601847890407</v>
      </c>
      <c r="F15925" s="13">
        <v>1.1299999999999999</v>
      </c>
      <c r="G15925" s="13">
        <v>1.1299999999999999</v>
      </c>
      <c r="H15925" s="14">
        <f t="shared" si="2800"/>
        <v>1.715842998397735</v>
      </c>
      <c r="I15925" s="14">
        <f t="shared" si="2801"/>
        <v>39.841555639756422</v>
      </c>
      <c r="J15925" s="14">
        <f t="shared" si="2802"/>
        <v>7.1714800151561564E-2</v>
      </c>
      <c r="K15925" s="14"/>
      <c r="L15925" s="14"/>
      <c r="M15925" s="14">
        <f t="shared" si="2803"/>
        <v>1.2279931532801639E-2</v>
      </c>
      <c r="N15925" s="14"/>
      <c r="O15925" s="14"/>
      <c r="P15925" s="14"/>
    </row>
    <row r="15926" spans="1:16" x14ac:dyDescent="0.25">
      <c r="A15926" s="12">
        <v>41954.75</v>
      </c>
      <c r="B15926" s="13">
        <v>0.94</v>
      </c>
      <c r="C15926" s="13">
        <f t="shared" si="2797"/>
        <v>26.617835803999998</v>
      </c>
      <c r="D15926" s="52">
        <f t="shared" si="2798"/>
        <v>8.2041274738356151E-3</v>
      </c>
      <c r="E15926" s="13">
        <f t="shared" si="2799"/>
        <v>0.39379811874410958</v>
      </c>
      <c r="F15926" s="13">
        <v>1.1200000000000001</v>
      </c>
      <c r="G15926" s="13">
        <v>1.1200000000000001</v>
      </c>
      <c r="H15926" s="14">
        <f t="shared" si="2800"/>
        <v>1.6991475123194302</v>
      </c>
      <c r="I15926" s="14">
        <f t="shared" si="2801"/>
        <v>45.227629489693655</v>
      </c>
      <c r="J15926" s="14">
        <f t="shared" si="2802"/>
        <v>8.1409733081448568E-2</v>
      </c>
      <c r="K15926" s="14"/>
      <c r="L15926" s="14"/>
      <c r="M15926" s="14">
        <f t="shared" si="2803"/>
        <v>1.3940022787919277E-2</v>
      </c>
      <c r="N15926" s="14"/>
      <c r="O15926" s="14"/>
      <c r="P15926" s="14"/>
    </row>
    <row r="15927" spans="1:16" x14ac:dyDescent="0.25">
      <c r="A15927" s="12">
        <v>41954.770833333336</v>
      </c>
      <c r="B15927" s="13">
        <v>0.82</v>
      </c>
      <c r="C15927" s="13">
        <f t="shared" si="2797"/>
        <v>23.219814211999999</v>
      </c>
      <c r="D15927" s="52">
        <f t="shared" si="2798"/>
        <v>7.1567920516438354E-3</v>
      </c>
      <c r="E15927" s="13">
        <f t="shared" si="2799"/>
        <v>0.34352601847890407</v>
      </c>
      <c r="F15927" s="13">
        <v>1.1599999999999999</v>
      </c>
      <c r="G15927" s="13">
        <v>1.1599999999999999</v>
      </c>
      <c r="H15927" s="14">
        <f t="shared" si="2800"/>
        <v>1.7660176804972776</v>
      </c>
      <c r="I15927" s="14">
        <f t="shared" si="2801"/>
        <v>41.006602436253964</v>
      </c>
      <c r="J15927" s="14">
        <f t="shared" si="2802"/>
        <v>7.3811884385257126E-2</v>
      </c>
      <c r="K15927" s="14"/>
      <c r="L15927" s="14"/>
      <c r="M15927" s="14">
        <f t="shared" si="2803"/>
        <v>1.2639021298845398E-2</v>
      </c>
      <c r="N15927" s="14"/>
      <c r="O15927" s="14"/>
      <c r="P15927" s="14"/>
    </row>
    <row r="15928" spans="1:16" x14ac:dyDescent="0.25">
      <c r="A15928" s="12">
        <v>41954.791666666664</v>
      </c>
      <c r="B15928" s="13">
        <v>0.94</v>
      </c>
      <c r="C15928" s="13">
        <f t="shared" si="2797"/>
        <v>26.617835803999998</v>
      </c>
      <c r="D15928" s="52">
        <f t="shared" si="2798"/>
        <v>8.2041274738356151E-3</v>
      </c>
      <c r="E15928" s="13">
        <f t="shared" si="2799"/>
        <v>0.39379811874410958</v>
      </c>
      <c r="F15928" s="13">
        <v>1.1499999999999999</v>
      </c>
      <c r="G15928" s="13">
        <v>1.1499999999999999</v>
      </c>
      <c r="H15928" s="14">
        <f t="shared" si="2800"/>
        <v>1.7492781982719179</v>
      </c>
      <c r="I15928" s="14">
        <f t="shared" si="2801"/>
        <v>46.561999857118863</v>
      </c>
      <c r="J15928" s="14">
        <f t="shared" si="2802"/>
        <v>8.381159974281395E-2</v>
      </c>
      <c r="K15928" s="14"/>
      <c r="L15928" s="14"/>
      <c r="M15928" s="14">
        <f t="shared" si="2803"/>
        <v>1.4351301325824307E-2</v>
      </c>
      <c r="N15928" s="14"/>
      <c r="O15928" s="14"/>
      <c r="P15928" s="14"/>
    </row>
    <row r="15929" spans="1:16" x14ac:dyDescent="0.25">
      <c r="A15929" s="12">
        <v>41954.8125</v>
      </c>
      <c r="B15929" s="13">
        <v>0.94</v>
      </c>
      <c r="C15929" s="13">
        <f t="shared" si="2797"/>
        <v>26.617835803999998</v>
      </c>
      <c r="D15929" s="52">
        <f t="shared" si="2798"/>
        <v>8.2041274738356151E-3</v>
      </c>
      <c r="E15929" s="13">
        <f t="shared" si="2799"/>
        <v>0.39379811874410958</v>
      </c>
      <c r="F15929" s="13">
        <v>1.18</v>
      </c>
      <c r="G15929" s="13">
        <v>1.18</v>
      </c>
      <c r="H15929" s="14">
        <f t="shared" si="2800"/>
        <v>1.7995398447839537</v>
      </c>
      <c r="I15929" s="14">
        <f t="shared" si="2801"/>
        <v>47.899856111214923</v>
      </c>
      <c r="J15929" s="14">
        <f t="shared" si="2802"/>
        <v>8.6219741000186853E-2</v>
      </c>
      <c r="K15929" s="14"/>
      <c r="L15929" s="14"/>
      <c r="M15929" s="14">
        <f t="shared" si="2803"/>
        <v>1.4763654280853914E-2</v>
      </c>
      <c r="N15929" s="14"/>
      <c r="O15929" s="14"/>
      <c r="P15929" s="14"/>
    </row>
    <row r="15930" spans="1:16" x14ac:dyDescent="0.25">
      <c r="A15930" s="12">
        <v>41954.833333333336</v>
      </c>
      <c r="B15930" s="13">
        <v>0.94</v>
      </c>
      <c r="C15930" s="13">
        <f t="shared" si="2797"/>
        <v>26.617835803999998</v>
      </c>
      <c r="D15930" s="52">
        <f t="shared" si="2798"/>
        <v>8.2041274738356151E-3</v>
      </c>
      <c r="E15930" s="13">
        <f t="shared" si="2799"/>
        <v>0.39379811874410958</v>
      </c>
      <c r="F15930" s="13">
        <v>1.29</v>
      </c>
      <c r="G15930" s="13">
        <v>1.29</v>
      </c>
      <c r="H15930" s="14">
        <f t="shared" si="2800"/>
        <v>1.984905981073859</v>
      </c>
      <c r="I15930" s="14">
        <f t="shared" si="2801"/>
        <v>52.833901490601505</v>
      </c>
      <c r="J15930" s="14">
        <f t="shared" si="2802"/>
        <v>9.5101022683082709E-2</v>
      </c>
      <c r="K15930" s="14"/>
      <c r="L15930" s="14"/>
      <c r="M15930" s="14">
        <f t="shared" si="2803"/>
        <v>1.6284421692308683E-2</v>
      </c>
      <c r="N15930" s="14"/>
      <c r="O15930" s="14"/>
      <c r="P15930" s="14"/>
    </row>
    <row r="15931" spans="1:16" x14ac:dyDescent="0.25">
      <c r="A15931" s="12">
        <v>41954.854166666664</v>
      </c>
      <c r="B15931" s="13">
        <v>0.94</v>
      </c>
      <c r="C15931" s="13">
        <f t="shared" si="2797"/>
        <v>26.617835803999998</v>
      </c>
      <c r="D15931" s="52">
        <f t="shared" si="2798"/>
        <v>8.2041274738356151E-3</v>
      </c>
      <c r="E15931" s="13">
        <f t="shared" si="2799"/>
        <v>0.39379811874410958</v>
      </c>
      <c r="F15931" s="13">
        <v>1.29</v>
      </c>
      <c r="G15931" s="13">
        <v>1.29</v>
      </c>
      <c r="H15931" s="14">
        <f t="shared" si="2800"/>
        <v>1.984905981073859</v>
      </c>
      <c r="I15931" s="14">
        <f t="shared" si="2801"/>
        <v>52.833901490601505</v>
      </c>
      <c r="J15931" s="14">
        <f t="shared" si="2802"/>
        <v>9.5101022683082709E-2</v>
      </c>
      <c r="K15931" s="14"/>
      <c r="L15931" s="14"/>
      <c r="M15931" s="14">
        <f t="shared" si="2803"/>
        <v>1.6284421692308683E-2</v>
      </c>
      <c r="N15931" s="14"/>
      <c r="O15931" s="14"/>
      <c r="P15931" s="14"/>
    </row>
    <row r="15932" spans="1:16" x14ac:dyDescent="0.25">
      <c r="A15932" s="12">
        <v>41954.875</v>
      </c>
      <c r="B15932" s="13">
        <v>1.1000000000000001</v>
      </c>
      <c r="C15932" s="13">
        <f t="shared" si="2797"/>
        <v>31.148531260000006</v>
      </c>
      <c r="D15932" s="52">
        <f t="shared" si="2798"/>
        <v>9.6005747034246594E-3</v>
      </c>
      <c r="E15932" s="13">
        <f t="shared" si="2799"/>
        <v>0.46082758576438365</v>
      </c>
      <c r="F15932" s="13">
        <v>1.4</v>
      </c>
      <c r="G15932" s="13">
        <v>1.4</v>
      </c>
      <c r="H15932" s="14">
        <f t="shared" si="2800"/>
        <v>2.1718613576716983</v>
      </c>
      <c r="I15932" s="14">
        <f t="shared" si="2801"/>
        <v>67.650291391822947</v>
      </c>
      <c r="J15932" s="14">
        <f t="shared" si="2802"/>
        <v>0.12177052450528129</v>
      </c>
      <c r="K15932" s="14"/>
      <c r="L15932" s="14"/>
      <c r="M15932" s="14">
        <f t="shared" si="2803"/>
        <v>2.085111720980844E-2</v>
      </c>
      <c r="N15932" s="14"/>
      <c r="O15932" s="14"/>
      <c r="P15932" s="14"/>
    </row>
    <row r="15933" spans="1:16" x14ac:dyDescent="0.25">
      <c r="A15933" s="12">
        <v>41954.895833333336</v>
      </c>
      <c r="B15933" s="13">
        <v>1.1000000000000001</v>
      </c>
      <c r="C15933" s="13">
        <f t="shared" si="2797"/>
        <v>31.148531260000006</v>
      </c>
      <c r="D15933" s="52">
        <f t="shared" si="2798"/>
        <v>9.6005747034246594E-3</v>
      </c>
      <c r="E15933" s="13">
        <f t="shared" si="2799"/>
        <v>0.46082758576438365</v>
      </c>
      <c r="F15933" s="13">
        <v>1.44</v>
      </c>
      <c r="G15933" s="13">
        <v>1.44</v>
      </c>
      <c r="H15933" s="14">
        <f t="shared" si="2800"/>
        <v>2.2402165449671601</v>
      </c>
      <c r="I15933" s="14">
        <f t="shared" si="2801"/>
        <v>69.77945508007879</v>
      </c>
      <c r="J15933" s="14">
        <f t="shared" si="2802"/>
        <v>0.12560301914414182</v>
      </c>
      <c r="K15933" s="14"/>
      <c r="L15933" s="14"/>
      <c r="M15933" s="14">
        <f t="shared" si="2803"/>
        <v>2.1507366291805108E-2</v>
      </c>
      <c r="N15933" s="14"/>
      <c r="O15933" s="14"/>
      <c r="P15933" s="14"/>
    </row>
    <row r="15934" spans="1:16" x14ac:dyDescent="0.25">
      <c r="A15934" s="12">
        <v>41954.916666666664</v>
      </c>
      <c r="B15934" s="13">
        <v>1.1000000000000001</v>
      </c>
      <c r="C15934" s="13">
        <f t="shared" si="2797"/>
        <v>31.148531260000006</v>
      </c>
      <c r="D15934" s="52">
        <f t="shared" si="2798"/>
        <v>9.6005747034246594E-3</v>
      </c>
      <c r="E15934" s="13">
        <f t="shared" si="2799"/>
        <v>0.46082758576438365</v>
      </c>
      <c r="F15934" s="13">
        <v>1.49</v>
      </c>
      <c r="G15934" s="13">
        <v>1.49</v>
      </c>
      <c r="H15934" s="14">
        <f t="shared" si="2800"/>
        <v>2.3259273972872339</v>
      </c>
      <c r="I15934" s="14">
        <f t="shared" si="2801"/>
        <v>72.44922224289185</v>
      </c>
      <c r="J15934" s="14">
        <f t="shared" si="2802"/>
        <v>0.13040860003720531</v>
      </c>
      <c r="K15934" s="14"/>
      <c r="L15934" s="14"/>
      <c r="M15934" s="14">
        <f t="shared" si="2803"/>
        <v>2.2330239732398168E-2</v>
      </c>
      <c r="N15934" s="14"/>
      <c r="O15934" s="14"/>
      <c r="P15934" s="14"/>
    </row>
    <row r="15935" spans="1:16" x14ac:dyDescent="0.25">
      <c r="A15935" s="12">
        <v>41954.9375</v>
      </c>
      <c r="B15935" s="13">
        <v>1.1000000000000001</v>
      </c>
      <c r="C15935" s="13">
        <f t="shared" si="2797"/>
        <v>31.148531260000006</v>
      </c>
      <c r="D15935" s="52">
        <f t="shared" si="2798"/>
        <v>9.6005747034246594E-3</v>
      </c>
      <c r="E15935" s="13">
        <f t="shared" si="2799"/>
        <v>0.46082758576438365</v>
      </c>
      <c r="F15935" s="13">
        <v>1.5</v>
      </c>
      <c r="G15935" s="13">
        <v>1.5</v>
      </c>
      <c r="H15935" s="14">
        <f t="shared" si="2800"/>
        <v>2.3431044239829237</v>
      </c>
      <c r="I15935" s="14">
        <f t="shared" si="2801"/>
        <v>72.984261395876402</v>
      </c>
      <c r="J15935" s="14">
        <f t="shared" si="2802"/>
        <v>0.1313716705125775</v>
      </c>
      <c r="K15935" s="14"/>
      <c r="L15935" s="14"/>
      <c r="M15935" s="14">
        <f t="shared" si="2803"/>
        <v>2.2495149060372862E-2</v>
      </c>
      <c r="N15935" s="14"/>
      <c r="O15935" s="14"/>
      <c r="P15935" s="14"/>
    </row>
    <row r="15936" spans="1:16" x14ac:dyDescent="0.25">
      <c r="A15936" s="12">
        <v>41954.958333333336</v>
      </c>
      <c r="B15936" s="13">
        <v>1.1000000000000001</v>
      </c>
      <c r="C15936" s="13">
        <f t="shared" si="2797"/>
        <v>31.148531260000006</v>
      </c>
      <c r="D15936" s="52">
        <f t="shared" si="2798"/>
        <v>9.6005747034246594E-3</v>
      </c>
      <c r="E15936" s="13">
        <f t="shared" si="2799"/>
        <v>0.46082758576438365</v>
      </c>
      <c r="F15936" s="13">
        <v>1.51</v>
      </c>
      <c r="G15936" s="13">
        <v>1.51</v>
      </c>
      <c r="H15936" s="14">
        <f t="shared" si="2800"/>
        <v>2.3602929059283486</v>
      </c>
      <c r="I15936" s="14">
        <f t="shared" si="2801"/>
        <v>73.51965736306542</v>
      </c>
      <c r="J15936" s="14">
        <f t="shared" si="2802"/>
        <v>0.13233538325351776</v>
      </c>
      <c r="K15936" s="14"/>
      <c r="L15936" s="14"/>
      <c r="M15936" s="14">
        <f t="shared" si="2803"/>
        <v>2.2660168365328383E-2</v>
      </c>
      <c r="N15936" s="14"/>
      <c r="O15936" s="14"/>
      <c r="P15936" s="14"/>
    </row>
    <row r="15937" spans="1:16" x14ac:dyDescent="0.25">
      <c r="A15937" s="12">
        <v>41954.979166666664</v>
      </c>
      <c r="B15937" s="13">
        <v>1.1000000000000001</v>
      </c>
      <c r="C15937" s="13">
        <f t="shared" si="2797"/>
        <v>31.148531260000006</v>
      </c>
      <c r="D15937" s="52">
        <f t="shared" si="2798"/>
        <v>9.6005747034246594E-3</v>
      </c>
      <c r="E15937" s="13">
        <f t="shared" si="2799"/>
        <v>0.46082758576438365</v>
      </c>
      <c r="F15937" s="13">
        <v>1.56</v>
      </c>
      <c r="G15937" s="13">
        <v>1.56</v>
      </c>
      <c r="H15937" s="14">
        <f t="shared" si="2800"/>
        <v>2.4464047834581657</v>
      </c>
      <c r="I15937" s="14">
        <f t="shared" si="2801"/>
        <v>76.201915872160214</v>
      </c>
      <c r="J15937" s="14">
        <f t="shared" si="2802"/>
        <v>0.13716344856988838</v>
      </c>
      <c r="K15937" s="14"/>
      <c r="L15937" s="14"/>
      <c r="M15937" s="14">
        <f t="shared" si="2803"/>
        <v>2.3486891878405546E-2</v>
      </c>
      <c r="N15937" s="14"/>
      <c r="O15937" s="14"/>
      <c r="P15937" s="14"/>
    </row>
    <row r="15938" spans="1:16" x14ac:dyDescent="0.25">
      <c r="A15938" s="12">
        <v>41955</v>
      </c>
      <c r="B15938" s="13">
        <v>1.1000000000000001</v>
      </c>
      <c r="C15938" s="13">
        <f t="shared" si="2797"/>
        <v>31.148531260000006</v>
      </c>
      <c r="D15938" s="52">
        <f t="shared" si="2798"/>
        <v>9.6005747034246594E-3</v>
      </c>
      <c r="E15938" s="13">
        <f t="shared" si="2799"/>
        <v>0.46082758576438365</v>
      </c>
      <c r="F15938" s="13">
        <v>1.57</v>
      </c>
      <c r="G15938" s="13">
        <v>1.57</v>
      </c>
      <c r="H15938" s="14">
        <f t="shared" si="2800"/>
        <v>2.4636605919367618</v>
      </c>
      <c r="I15938" s="14">
        <f t="shared" si="2801"/>
        <v>76.739408961972345</v>
      </c>
      <c r="J15938" s="14">
        <f t="shared" si="2802"/>
        <v>0.13813093613155022</v>
      </c>
      <c r="K15938" s="14">
        <f t="shared" ref="K15938" si="2804">SUM(J15938:J15985)</f>
        <v>6.6523061721208814</v>
      </c>
      <c r="L15938" s="14">
        <f>K15938/5.84</f>
        <v>1.1390935226234387</v>
      </c>
      <c r="M15938" s="14">
        <f t="shared" si="2803"/>
        <v>2.36525575567723E-2</v>
      </c>
      <c r="N15938" s="14">
        <f t="shared" ref="N15938" si="2805">AVERAGE(H15938:H15985)</f>
        <v>2.7528826938158661</v>
      </c>
      <c r="O15938" s="14">
        <f t="shared" ref="O15938" si="2806">AVERAGE(E15938:E15985)</f>
        <v>0.41160282092136996</v>
      </c>
      <c r="P15938" s="14">
        <f>MAX(E15938:E15985)</f>
        <v>0.54461441953972622</v>
      </c>
    </row>
    <row r="15939" spans="1:16" x14ac:dyDescent="0.25">
      <c r="A15939" s="12">
        <v>41955.020833333336</v>
      </c>
      <c r="B15939" s="13">
        <v>0.94</v>
      </c>
      <c r="C15939" s="13">
        <f t="shared" si="2797"/>
        <v>26.617835803999998</v>
      </c>
      <c r="D15939" s="52">
        <f t="shared" si="2798"/>
        <v>8.2041274738356151E-3</v>
      </c>
      <c r="E15939" s="13">
        <f t="shared" si="2799"/>
        <v>0.39379811874410958</v>
      </c>
      <c r="F15939" s="13">
        <v>1.64</v>
      </c>
      <c r="G15939" s="13">
        <v>1.64</v>
      </c>
      <c r="H15939" s="14">
        <f t="shared" si="2800"/>
        <v>2.5847556415932109</v>
      </c>
      <c r="I15939" s="14">
        <f t="shared" si="2801"/>
        <v>68.800601261390753</v>
      </c>
      <c r="J15939" s="14">
        <f t="shared" si="2802"/>
        <v>0.12384108227050335</v>
      </c>
      <c r="K15939" s="14"/>
      <c r="L15939" s="14"/>
      <c r="M15939" s="14">
        <f t="shared" si="2803"/>
        <v>2.1205664772346464E-2</v>
      </c>
      <c r="N15939" s="14"/>
      <c r="O15939" s="14"/>
      <c r="P15939" s="14"/>
    </row>
    <row r="15940" spans="1:16" x14ac:dyDescent="0.25">
      <c r="A15940" s="12">
        <v>41955.041666666664</v>
      </c>
      <c r="B15940" s="13">
        <v>1.1000000000000001</v>
      </c>
      <c r="C15940" s="13">
        <f t="shared" si="2797"/>
        <v>31.148531260000006</v>
      </c>
      <c r="D15940" s="52">
        <f t="shared" si="2798"/>
        <v>9.6005747034246594E-3</v>
      </c>
      <c r="E15940" s="13">
        <f t="shared" si="2799"/>
        <v>0.46082758576438365</v>
      </c>
      <c r="F15940" s="13">
        <v>1.69</v>
      </c>
      <c r="G15940" s="13">
        <v>1.69</v>
      </c>
      <c r="H15940" s="14">
        <f t="shared" si="2800"/>
        <v>2.6715704684766211</v>
      </c>
      <c r="I15940" s="14">
        <f t="shared" si="2801"/>
        <v>83.215496250636889</v>
      </c>
      <c r="J15940" s="14">
        <f t="shared" si="2802"/>
        <v>0.14978789325114639</v>
      </c>
      <c r="K15940" s="14"/>
      <c r="L15940" s="14"/>
      <c r="M15940" s="14">
        <f t="shared" si="2803"/>
        <v>2.5648611858073014E-2</v>
      </c>
      <c r="N15940" s="14"/>
      <c r="O15940" s="14"/>
      <c r="P15940" s="14"/>
    </row>
    <row r="15941" spans="1:16" x14ac:dyDescent="0.25">
      <c r="A15941" s="12">
        <v>41955.0625</v>
      </c>
      <c r="B15941" s="13">
        <v>0.94</v>
      </c>
      <c r="C15941" s="13">
        <f t="shared" si="2797"/>
        <v>26.617835803999998</v>
      </c>
      <c r="D15941" s="52">
        <f t="shared" si="2798"/>
        <v>8.2041274738356151E-3</v>
      </c>
      <c r="E15941" s="13">
        <f t="shared" si="2799"/>
        <v>0.39379811874410958</v>
      </c>
      <c r="F15941" s="13">
        <v>1.73</v>
      </c>
      <c r="G15941" s="13">
        <v>1.73</v>
      </c>
      <c r="H15941" s="14">
        <f t="shared" si="2800"/>
        <v>2.7412078857290822</v>
      </c>
      <c r="I15941" s="14">
        <f t="shared" si="2801"/>
        <v>72.965021406966699</v>
      </c>
      <c r="J15941" s="14">
        <f t="shared" si="2802"/>
        <v>0.13133703853254006</v>
      </c>
      <c r="K15941" s="14"/>
      <c r="L15941" s="14"/>
      <c r="M15941" s="14">
        <f t="shared" si="2803"/>
        <v>2.2489218926804805E-2</v>
      </c>
      <c r="N15941" s="14"/>
      <c r="O15941" s="14"/>
      <c r="P15941" s="14"/>
    </row>
    <row r="15942" spans="1:16" x14ac:dyDescent="0.25">
      <c r="A15942" s="12">
        <v>41955.083333333336</v>
      </c>
      <c r="B15942" s="13">
        <v>1.1000000000000001</v>
      </c>
      <c r="C15942" s="13">
        <f t="shared" si="2797"/>
        <v>31.148531260000006</v>
      </c>
      <c r="D15942" s="52">
        <f t="shared" si="2798"/>
        <v>9.6005747034246594E-3</v>
      </c>
      <c r="E15942" s="13">
        <f t="shared" si="2799"/>
        <v>0.46082758576438365</v>
      </c>
      <c r="F15942" s="13">
        <v>1.79</v>
      </c>
      <c r="G15942" s="13">
        <v>1.79</v>
      </c>
      <c r="H15942" s="14">
        <f t="shared" si="2800"/>
        <v>2.845965251344559</v>
      </c>
      <c r="I15942" s="14">
        <f t="shared" si="2801"/>
        <v>88.647637596379766</v>
      </c>
      <c r="J15942" s="14">
        <f t="shared" si="2802"/>
        <v>0.15956574767348355</v>
      </c>
      <c r="K15942" s="14"/>
      <c r="L15942" s="14"/>
      <c r="M15942" s="14">
        <f t="shared" si="2803"/>
        <v>2.732290199888417E-2</v>
      </c>
      <c r="N15942" s="14"/>
      <c r="O15942" s="14"/>
      <c r="P15942" s="14"/>
    </row>
    <row r="15943" spans="1:16" x14ac:dyDescent="0.25">
      <c r="A15943" s="12">
        <v>41955.104166666664</v>
      </c>
      <c r="B15943" s="13">
        <v>0.94</v>
      </c>
      <c r="C15943" s="13">
        <f t="shared" si="2797"/>
        <v>26.617835803999998</v>
      </c>
      <c r="D15943" s="52">
        <f t="shared" si="2798"/>
        <v>8.2041274738356151E-3</v>
      </c>
      <c r="E15943" s="13">
        <f t="shared" si="2799"/>
        <v>0.39379811874410958</v>
      </c>
      <c r="F15943" s="13">
        <v>1.9</v>
      </c>
      <c r="G15943" s="13">
        <v>1.9</v>
      </c>
      <c r="H15943" s="14">
        <f t="shared" si="2800"/>
        <v>3.0389266666637988</v>
      </c>
      <c r="I15943" s="14">
        <f t="shared" si="2801"/>
        <v>80.889651033654033</v>
      </c>
      <c r="J15943" s="14">
        <f t="shared" si="2802"/>
        <v>0.14560137186057726</v>
      </c>
      <c r="K15943" s="14"/>
      <c r="L15943" s="14"/>
      <c r="M15943" s="14">
        <f t="shared" si="2803"/>
        <v>2.4931741756948161E-2</v>
      </c>
      <c r="N15943" s="14"/>
      <c r="O15943" s="14"/>
      <c r="P15943" s="14"/>
    </row>
    <row r="15944" spans="1:16" x14ac:dyDescent="0.25">
      <c r="A15944" s="12">
        <v>41955.125</v>
      </c>
      <c r="B15944" s="13">
        <v>0.94</v>
      </c>
      <c r="C15944" s="13">
        <f t="shared" si="2797"/>
        <v>26.617835803999998</v>
      </c>
      <c r="D15944" s="52">
        <f t="shared" si="2798"/>
        <v>8.2041274738356151E-3</v>
      </c>
      <c r="E15944" s="13">
        <f t="shared" si="2799"/>
        <v>0.39379811874410958</v>
      </c>
      <c r="F15944" s="13">
        <v>1.95</v>
      </c>
      <c r="G15944" s="13">
        <v>1.95</v>
      </c>
      <c r="H15944" s="14">
        <f t="shared" si="2800"/>
        <v>3.1270104425266214</v>
      </c>
      <c r="I15944" s="14">
        <f t="shared" si="2801"/>
        <v>83.234250516566988</v>
      </c>
      <c r="J15944" s="14">
        <f t="shared" si="2802"/>
        <v>0.14982165092982058</v>
      </c>
      <c r="K15944" s="14"/>
      <c r="L15944" s="14"/>
      <c r="M15944" s="14">
        <f t="shared" si="2803"/>
        <v>2.5654392282503526E-2</v>
      </c>
      <c r="N15944" s="14"/>
      <c r="O15944" s="14"/>
      <c r="P15944" s="14"/>
    </row>
    <row r="15945" spans="1:16" x14ac:dyDescent="0.25">
      <c r="A15945" s="12">
        <v>41955.145833333336</v>
      </c>
      <c r="B15945" s="13">
        <v>1.1000000000000001</v>
      </c>
      <c r="C15945" s="13">
        <f t="shared" si="2797"/>
        <v>31.148531260000006</v>
      </c>
      <c r="D15945" s="52">
        <f t="shared" si="2798"/>
        <v>9.6005747034246594E-3</v>
      </c>
      <c r="E15945" s="13">
        <f t="shared" si="2799"/>
        <v>0.46082758576438365</v>
      </c>
      <c r="F15945" s="13">
        <v>2.02</v>
      </c>
      <c r="G15945" s="13">
        <v>2.02</v>
      </c>
      <c r="H15945" s="14">
        <f t="shared" si="2800"/>
        <v>3.2507065433324716</v>
      </c>
      <c r="I15945" s="14">
        <f t="shared" si="2801"/>
        <v>101.25473438207806</v>
      </c>
      <c r="J15945" s="14">
        <f t="shared" si="2802"/>
        <v>0.1822585218877405</v>
      </c>
      <c r="K15945" s="14"/>
      <c r="L15945" s="14"/>
      <c r="M15945" s="14">
        <f t="shared" si="2803"/>
        <v>3.1208651008174743E-2</v>
      </c>
      <c r="N15945" s="14"/>
      <c r="O15945" s="14"/>
      <c r="P15945" s="14"/>
    </row>
    <row r="15946" spans="1:16" x14ac:dyDescent="0.25">
      <c r="A15946" s="12">
        <v>41955.166666666664</v>
      </c>
      <c r="B15946" s="13">
        <v>0.94</v>
      </c>
      <c r="C15946" s="13">
        <f t="shared" si="2797"/>
        <v>26.617835803999998</v>
      </c>
      <c r="D15946" s="52">
        <f t="shared" si="2798"/>
        <v>8.2041274738356151E-3</v>
      </c>
      <c r="E15946" s="13">
        <f t="shared" si="2799"/>
        <v>0.39379811874410958</v>
      </c>
      <c r="F15946" s="13">
        <v>2</v>
      </c>
      <c r="G15946" s="13">
        <v>2</v>
      </c>
      <c r="H15946" s="14">
        <f t="shared" si="2800"/>
        <v>3.2153203876088794</v>
      </c>
      <c r="I15946" s="14">
        <f t="shared" si="2801"/>
        <v>85.584870134626783</v>
      </c>
      <c r="J15946" s="14">
        <f t="shared" si="2802"/>
        <v>0.15405276624232822</v>
      </c>
      <c r="K15946" s="14"/>
      <c r="L15946" s="14"/>
      <c r="M15946" s="14">
        <f t="shared" si="2803"/>
        <v>2.6378898329165793E-2</v>
      </c>
      <c r="N15946" s="14"/>
      <c r="O15946" s="14"/>
      <c r="P15946" s="14"/>
    </row>
    <row r="15947" spans="1:16" x14ac:dyDescent="0.25">
      <c r="A15947" s="12">
        <v>41955.1875</v>
      </c>
      <c r="B15947" s="13">
        <v>0.94</v>
      </c>
      <c r="C15947" s="13">
        <f t="shared" si="2797"/>
        <v>26.617835803999998</v>
      </c>
      <c r="D15947" s="52">
        <f t="shared" si="2798"/>
        <v>8.2041274738356151E-3</v>
      </c>
      <c r="E15947" s="13">
        <f t="shared" si="2799"/>
        <v>0.39379811874410958</v>
      </c>
      <c r="F15947" s="13">
        <v>2.0499999999999998</v>
      </c>
      <c r="G15947" s="13">
        <v>2.0499999999999998</v>
      </c>
      <c r="H15947" s="14">
        <f t="shared" si="2800"/>
        <v>3.3038514056599837</v>
      </c>
      <c r="I15947" s="14">
        <f t="shared" si="2801"/>
        <v>87.941374236672033</v>
      </c>
      <c r="J15947" s="14">
        <f t="shared" si="2802"/>
        <v>0.15829447362600965</v>
      </c>
      <c r="K15947" s="14"/>
      <c r="L15947" s="14"/>
      <c r="M15947" s="14">
        <f t="shared" si="2803"/>
        <v>2.710521808664549E-2</v>
      </c>
      <c r="N15947" s="14"/>
      <c r="O15947" s="14"/>
      <c r="P15947" s="14"/>
    </row>
    <row r="15948" spans="1:16" x14ac:dyDescent="0.25">
      <c r="A15948" s="12">
        <v>41955.208333333336</v>
      </c>
      <c r="B15948" s="13">
        <v>0.94</v>
      </c>
      <c r="C15948" s="13">
        <f t="shared" si="2797"/>
        <v>26.617835803999998</v>
      </c>
      <c r="D15948" s="52">
        <f t="shared" si="2798"/>
        <v>8.2041274738356151E-3</v>
      </c>
      <c r="E15948" s="13">
        <f t="shared" si="2799"/>
        <v>0.39379811874410958</v>
      </c>
      <c r="F15948" s="13">
        <v>2</v>
      </c>
      <c r="G15948" s="13">
        <v>2</v>
      </c>
      <c r="H15948" s="14">
        <f t="shared" si="2800"/>
        <v>3.2153203876088794</v>
      </c>
      <c r="I15948" s="14">
        <f t="shared" si="2801"/>
        <v>85.584870134626783</v>
      </c>
      <c r="J15948" s="14">
        <f t="shared" si="2802"/>
        <v>0.15405276624232822</v>
      </c>
      <c r="K15948" s="14"/>
      <c r="L15948" s="14"/>
      <c r="M15948" s="14">
        <f t="shared" si="2803"/>
        <v>2.6378898329165793E-2</v>
      </c>
      <c r="N15948" s="14"/>
      <c r="O15948" s="14"/>
      <c r="P15948" s="14"/>
    </row>
    <row r="15949" spans="1:16" x14ac:dyDescent="0.25">
      <c r="A15949" s="12">
        <v>41955.229166666664</v>
      </c>
      <c r="B15949" s="13">
        <v>1.1000000000000001</v>
      </c>
      <c r="C15949" s="13">
        <f t="shared" si="2797"/>
        <v>31.148531260000006</v>
      </c>
      <c r="D15949" s="52">
        <f t="shared" si="2798"/>
        <v>9.6005747034246594E-3</v>
      </c>
      <c r="E15949" s="13">
        <f t="shared" si="2799"/>
        <v>0.46082758576438365</v>
      </c>
      <c r="F15949" s="13">
        <v>1.99</v>
      </c>
      <c r="G15949" s="13">
        <v>1.99</v>
      </c>
      <c r="H15949" s="14">
        <f t="shared" si="2800"/>
        <v>3.1976405531899585</v>
      </c>
      <c r="I15949" s="14">
        <f t="shared" si="2801"/>
        <v>99.601806729281137</v>
      </c>
      <c r="J15949" s="14">
        <f t="shared" si="2802"/>
        <v>0.17928325211270604</v>
      </c>
      <c r="K15949" s="14"/>
      <c r="L15949" s="14"/>
      <c r="M15949" s="14">
        <f t="shared" si="2803"/>
        <v>3.0699187005600349E-2</v>
      </c>
      <c r="N15949" s="14"/>
      <c r="O15949" s="14"/>
      <c r="P15949" s="14"/>
    </row>
    <row r="15950" spans="1:16" x14ac:dyDescent="0.25">
      <c r="A15950" s="12">
        <v>41955.25</v>
      </c>
      <c r="B15950" s="13">
        <v>0.94</v>
      </c>
      <c r="C15950" s="13">
        <f t="shared" si="2797"/>
        <v>26.617835803999998</v>
      </c>
      <c r="D15950" s="52">
        <f t="shared" si="2798"/>
        <v>8.2041274738356151E-3</v>
      </c>
      <c r="E15950" s="13">
        <f t="shared" si="2799"/>
        <v>0.39379811874410958</v>
      </c>
      <c r="F15950" s="13">
        <v>2.02</v>
      </c>
      <c r="G15950" s="13">
        <v>2.02</v>
      </c>
      <c r="H15950" s="14">
        <f t="shared" si="2800"/>
        <v>3.2507065433324716</v>
      </c>
      <c r="I15950" s="14">
        <f t="shared" si="2801"/>
        <v>86.52677301741214</v>
      </c>
      <c r="J15950" s="14">
        <f t="shared" si="2802"/>
        <v>0.15574819143134183</v>
      </c>
      <c r="K15950" s="14"/>
      <c r="L15950" s="14"/>
      <c r="M15950" s="14">
        <f t="shared" si="2803"/>
        <v>2.6669210861531137E-2</v>
      </c>
      <c r="N15950" s="14"/>
      <c r="O15950" s="14"/>
      <c r="P15950" s="14"/>
    </row>
    <row r="15951" spans="1:16" x14ac:dyDescent="0.25">
      <c r="A15951" s="12">
        <v>41955.270833333336</v>
      </c>
      <c r="B15951" s="13">
        <v>0.94</v>
      </c>
      <c r="C15951" s="13">
        <f t="shared" si="2797"/>
        <v>26.617835803999998</v>
      </c>
      <c r="D15951" s="52">
        <f t="shared" si="2798"/>
        <v>8.2041274738356151E-3</v>
      </c>
      <c r="E15951" s="13">
        <f t="shared" si="2799"/>
        <v>0.39379811874410958</v>
      </c>
      <c r="F15951" s="13">
        <v>2</v>
      </c>
      <c r="G15951" s="13">
        <v>2</v>
      </c>
      <c r="H15951" s="14">
        <f t="shared" si="2800"/>
        <v>3.2153203876088794</v>
      </c>
      <c r="I15951" s="14">
        <f t="shared" si="2801"/>
        <v>85.584870134626783</v>
      </c>
      <c r="J15951" s="14">
        <f t="shared" si="2802"/>
        <v>0.15405276624232822</v>
      </c>
      <c r="K15951" s="14"/>
      <c r="L15951" s="14"/>
      <c r="M15951" s="14">
        <f t="shared" si="2803"/>
        <v>2.6378898329165793E-2</v>
      </c>
      <c r="N15951" s="14"/>
      <c r="O15951" s="14"/>
      <c r="P15951" s="14"/>
    </row>
    <row r="15952" spans="1:16" x14ac:dyDescent="0.25">
      <c r="A15952" s="12">
        <v>41955.291666666664</v>
      </c>
      <c r="B15952" s="13">
        <v>1.1000000000000001</v>
      </c>
      <c r="C15952" s="13">
        <f t="shared" si="2797"/>
        <v>31.148531260000006</v>
      </c>
      <c r="D15952" s="52">
        <f t="shared" si="2798"/>
        <v>9.6005747034246594E-3</v>
      </c>
      <c r="E15952" s="13">
        <f t="shared" si="2799"/>
        <v>0.46082758576438365</v>
      </c>
      <c r="F15952" s="13">
        <v>2.1</v>
      </c>
      <c r="G15952" s="13">
        <v>2.1</v>
      </c>
      <c r="H15952" s="14">
        <f t="shared" si="2800"/>
        <v>3.392598636958744</v>
      </c>
      <c r="I15952" s="14">
        <f t="shared" si="2801"/>
        <v>105.67446469594285</v>
      </c>
      <c r="J15952" s="14">
        <f t="shared" si="2802"/>
        <v>0.19021403645269711</v>
      </c>
      <c r="K15952" s="14"/>
      <c r="L15952" s="14"/>
      <c r="M15952" s="14">
        <f t="shared" si="2803"/>
        <v>3.2570896652859095E-2</v>
      </c>
      <c r="N15952" s="14"/>
      <c r="O15952" s="14"/>
      <c r="P15952" s="14"/>
    </row>
    <row r="15953" spans="1:16" x14ac:dyDescent="0.25">
      <c r="A15953" s="12">
        <v>41955.3125</v>
      </c>
      <c r="B15953" s="13">
        <v>0.94</v>
      </c>
      <c r="C15953" s="13">
        <f t="shared" si="2797"/>
        <v>26.617835803999998</v>
      </c>
      <c r="D15953" s="52">
        <f t="shared" si="2798"/>
        <v>8.2041274738356151E-3</v>
      </c>
      <c r="E15953" s="13">
        <f t="shared" si="2799"/>
        <v>0.39379811874410958</v>
      </c>
      <c r="F15953" s="13">
        <v>2.1</v>
      </c>
      <c r="G15953" s="13">
        <v>2.1</v>
      </c>
      <c r="H15953" s="14">
        <f t="shared" si="2800"/>
        <v>3.392598636958744</v>
      </c>
      <c r="I15953" s="14">
        <f t="shared" si="2801"/>
        <v>90.303633467442054</v>
      </c>
      <c r="J15953" s="14">
        <f t="shared" si="2802"/>
        <v>0.1625465402413957</v>
      </c>
      <c r="K15953" s="14"/>
      <c r="L15953" s="14"/>
      <c r="M15953" s="14">
        <f t="shared" si="2803"/>
        <v>2.7833311685170496E-2</v>
      </c>
      <c r="N15953" s="14"/>
      <c r="O15953" s="14"/>
      <c r="P15953" s="14"/>
    </row>
    <row r="15954" spans="1:16" x14ac:dyDescent="0.25">
      <c r="A15954" s="12">
        <v>41955.333333333336</v>
      </c>
      <c r="B15954" s="13">
        <v>1.1000000000000001</v>
      </c>
      <c r="C15954" s="13">
        <f t="shared" si="2797"/>
        <v>31.148531260000006</v>
      </c>
      <c r="D15954" s="52">
        <f t="shared" si="2798"/>
        <v>9.6005747034246594E-3</v>
      </c>
      <c r="E15954" s="13">
        <f t="shared" si="2799"/>
        <v>0.46082758576438365</v>
      </c>
      <c r="F15954" s="13">
        <v>2.25</v>
      </c>
      <c r="G15954" s="13">
        <v>2.25</v>
      </c>
      <c r="H15954" s="14">
        <f t="shared" si="2800"/>
        <v>3.6600922277922332</v>
      </c>
      <c r="I15954" s="14">
        <f t="shared" si="2801"/>
        <v>114.00649717186944</v>
      </c>
      <c r="J15954" s="14">
        <f t="shared" si="2802"/>
        <v>0.205211694909365</v>
      </c>
      <c r="K15954" s="14"/>
      <c r="L15954" s="14"/>
      <c r="M15954" s="14">
        <f t="shared" si="2803"/>
        <v>3.5138988854343321E-2</v>
      </c>
      <c r="N15954" s="14"/>
      <c r="O15954" s="14"/>
      <c r="P15954" s="14"/>
    </row>
    <row r="15955" spans="1:16" x14ac:dyDescent="0.25">
      <c r="A15955" s="12">
        <v>41955.354166666664</v>
      </c>
      <c r="B15955" s="13">
        <v>1.1000000000000001</v>
      </c>
      <c r="C15955" s="13">
        <f t="shared" si="2797"/>
        <v>31.148531260000006</v>
      </c>
      <c r="D15955" s="52">
        <f t="shared" si="2798"/>
        <v>9.6005747034246594E-3</v>
      </c>
      <c r="E15955" s="13">
        <f t="shared" si="2799"/>
        <v>0.46082758576438365</v>
      </c>
      <c r="F15955" s="13">
        <v>2.23</v>
      </c>
      <c r="G15955" s="13">
        <v>2.23</v>
      </c>
      <c r="H15955" s="14">
        <f t="shared" si="2800"/>
        <v>3.6243206075235967</v>
      </c>
      <c r="I15955" s="14">
        <f t="shared" si="2801"/>
        <v>112.89226373971097</v>
      </c>
      <c r="J15955" s="14">
        <f t="shared" si="2802"/>
        <v>0.20320607473147975</v>
      </c>
      <c r="K15955" s="14"/>
      <c r="L15955" s="14"/>
      <c r="M15955" s="14">
        <f t="shared" si="2803"/>
        <v>3.4795560741691739E-2</v>
      </c>
      <c r="N15955" s="14"/>
      <c r="O15955" s="14"/>
      <c r="P15955" s="14"/>
    </row>
    <row r="15956" spans="1:16" x14ac:dyDescent="0.25">
      <c r="A15956" s="12">
        <v>41955.375</v>
      </c>
      <c r="B15956" s="13">
        <v>1.3</v>
      </c>
      <c r="C15956" s="13">
        <f t="shared" si="2797"/>
        <v>36.811900580000007</v>
      </c>
      <c r="D15956" s="52">
        <f t="shared" si="2798"/>
        <v>1.1346133740410961E-2</v>
      </c>
      <c r="E15956" s="13">
        <f t="shared" si="2799"/>
        <v>0.54461441953972622</v>
      </c>
      <c r="F15956" s="13">
        <v>2.27</v>
      </c>
      <c r="G15956" s="13">
        <v>2.27</v>
      </c>
      <c r="H15956" s="14">
        <f t="shared" si="2800"/>
        <v>3.6958956595910064</v>
      </c>
      <c r="I15956" s="14">
        <f t="shared" si="2801"/>
        <v>136.05294357491766</v>
      </c>
      <c r="J15956" s="14">
        <f t="shared" si="2802"/>
        <v>0.2448952984348518</v>
      </c>
      <c r="K15956" s="14"/>
      <c r="L15956" s="14"/>
      <c r="M15956" s="14">
        <f t="shared" si="2803"/>
        <v>4.1934126444323941E-2</v>
      </c>
      <c r="N15956" s="14"/>
      <c r="O15956" s="14"/>
      <c r="P15956" s="14"/>
    </row>
    <row r="15957" spans="1:16" x14ac:dyDescent="0.25">
      <c r="A15957" s="12">
        <v>41955.395833333336</v>
      </c>
      <c r="B15957" s="13">
        <v>1.1000000000000001</v>
      </c>
      <c r="C15957" s="13">
        <f t="shared" si="2797"/>
        <v>31.148531260000006</v>
      </c>
      <c r="D15957" s="52">
        <f t="shared" si="2798"/>
        <v>9.6005747034246594E-3</v>
      </c>
      <c r="E15957" s="13">
        <f t="shared" si="2799"/>
        <v>0.46082758576438365</v>
      </c>
      <c r="F15957" s="13">
        <v>2.1800000000000002</v>
      </c>
      <c r="G15957" s="13">
        <v>2.1800000000000002</v>
      </c>
      <c r="H15957" s="14">
        <f t="shared" si="2800"/>
        <v>3.5350324275546985</v>
      </c>
      <c r="I15957" s="14">
        <f t="shared" si="2801"/>
        <v>110.11106807480122</v>
      </c>
      <c r="J15957" s="14">
        <f t="shared" si="2802"/>
        <v>0.19819992253464222</v>
      </c>
      <c r="K15957" s="14"/>
      <c r="L15957" s="14"/>
      <c r="M15957" s="14">
        <f t="shared" si="2803"/>
        <v>3.3938342899767507E-2</v>
      </c>
      <c r="N15957" s="14"/>
      <c r="O15957" s="14"/>
      <c r="P15957" s="14"/>
    </row>
    <row r="15958" spans="1:16" x14ac:dyDescent="0.25">
      <c r="A15958" s="12">
        <v>41955.416666666664</v>
      </c>
      <c r="B15958" s="13">
        <v>1.1000000000000001</v>
      </c>
      <c r="C15958" s="13">
        <f t="shared" si="2797"/>
        <v>31.148531260000006</v>
      </c>
      <c r="D15958" s="52">
        <f t="shared" si="2798"/>
        <v>9.6005747034246594E-3</v>
      </c>
      <c r="E15958" s="13">
        <f t="shared" si="2799"/>
        <v>0.46082758576438365</v>
      </c>
      <c r="F15958" s="13">
        <v>2.11</v>
      </c>
      <c r="G15958" s="13">
        <v>2.11</v>
      </c>
      <c r="H15958" s="14">
        <f t="shared" si="2800"/>
        <v>3.4103736168250132</v>
      </c>
      <c r="I15958" s="14">
        <f t="shared" si="2801"/>
        <v>106.2281292119532</v>
      </c>
      <c r="J15958" s="14">
        <f t="shared" si="2802"/>
        <v>0.19121063258151574</v>
      </c>
      <c r="K15958" s="14"/>
      <c r="L15958" s="14"/>
      <c r="M15958" s="14">
        <f t="shared" si="2803"/>
        <v>3.2741546674917077E-2</v>
      </c>
      <c r="N15958" s="14"/>
      <c r="O15958" s="14"/>
      <c r="P15958" s="14"/>
    </row>
    <row r="15959" spans="1:16" x14ac:dyDescent="0.25">
      <c r="A15959" s="12">
        <v>41955.4375</v>
      </c>
      <c r="B15959" s="13">
        <v>0.94</v>
      </c>
      <c r="C15959" s="13">
        <f t="shared" si="2797"/>
        <v>26.617835803999998</v>
      </c>
      <c r="D15959" s="52">
        <f t="shared" si="2798"/>
        <v>8.2041274738356151E-3</v>
      </c>
      <c r="E15959" s="13">
        <f t="shared" si="2799"/>
        <v>0.39379811874410958</v>
      </c>
      <c r="F15959" s="13">
        <v>2.08</v>
      </c>
      <c r="G15959" s="13">
        <v>2.08</v>
      </c>
      <c r="H15959" s="14">
        <f t="shared" si="2800"/>
        <v>3.3570741005328117</v>
      </c>
      <c r="I15959" s="14">
        <f t="shared" si="2801"/>
        <v>89.358047189843361</v>
      </c>
      <c r="J15959" s="14">
        <f t="shared" si="2802"/>
        <v>0.16084448494171805</v>
      </c>
      <c r="K15959" s="14"/>
      <c r="L15959" s="14"/>
      <c r="M15959" s="14">
        <f t="shared" si="2803"/>
        <v>2.7541863859883227E-2</v>
      </c>
      <c r="N15959" s="14"/>
      <c r="O15959" s="14"/>
      <c r="P15959" s="14"/>
    </row>
    <row r="15960" spans="1:16" x14ac:dyDescent="0.25">
      <c r="A15960" s="12">
        <v>41955.458333333336</v>
      </c>
      <c r="B15960" s="13">
        <v>0.82</v>
      </c>
      <c r="C15960" s="13">
        <f t="shared" si="2797"/>
        <v>23.219814211999999</v>
      </c>
      <c r="D15960" s="52">
        <f t="shared" si="2798"/>
        <v>7.1567920516438354E-3</v>
      </c>
      <c r="E15960" s="13">
        <f t="shared" si="2799"/>
        <v>0.34352601847890407</v>
      </c>
      <c r="F15960" s="13">
        <v>1.92</v>
      </c>
      <c r="G15960" s="13">
        <v>1.92</v>
      </c>
      <c r="H15960" s="14">
        <f t="shared" si="2800"/>
        <v>3.0741327001754355</v>
      </c>
      <c r="I15960" s="14">
        <f t="shared" si="2801"/>
        <v>71.380790161107512</v>
      </c>
      <c r="J15960" s="14">
        <f t="shared" si="2802"/>
        <v>0.12848542228999352</v>
      </c>
      <c r="K15960" s="14"/>
      <c r="L15960" s="14"/>
      <c r="M15960" s="14">
        <f t="shared" si="2803"/>
        <v>2.2000928474313959E-2</v>
      </c>
      <c r="N15960" s="14"/>
      <c r="O15960" s="14"/>
      <c r="P15960" s="14"/>
    </row>
    <row r="15961" spans="1:16" x14ac:dyDescent="0.25">
      <c r="A15961" s="12">
        <v>41955.479166666664</v>
      </c>
      <c r="B15961" s="13">
        <v>0.82</v>
      </c>
      <c r="C15961" s="13">
        <f t="shared" si="2797"/>
        <v>23.219814211999999</v>
      </c>
      <c r="D15961" s="52">
        <f t="shared" si="2798"/>
        <v>7.1567920516438354E-3</v>
      </c>
      <c r="E15961" s="13">
        <f t="shared" si="2799"/>
        <v>0.34352601847890407</v>
      </c>
      <c r="F15961" s="13">
        <v>1.88</v>
      </c>
      <c r="G15961" s="13">
        <v>1.88</v>
      </c>
      <c r="H15961" s="14">
        <f t="shared" si="2800"/>
        <v>3.0037576732864215</v>
      </c>
      <c r="I15961" s="14">
        <f t="shared" si="2801"/>
        <v>69.746695111580095</v>
      </c>
      <c r="J15961" s="14">
        <f t="shared" si="2802"/>
        <v>0.12554405120084416</v>
      </c>
      <c r="K15961" s="14"/>
      <c r="L15961" s="14"/>
      <c r="M15961" s="14">
        <f t="shared" si="2803"/>
        <v>2.1497269041240441E-2</v>
      </c>
      <c r="N15961" s="14"/>
      <c r="O15961" s="14"/>
      <c r="P15961" s="14"/>
    </row>
    <row r="15962" spans="1:16" x14ac:dyDescent="0.25">
      <c r="A15962" s="12">
        <v>41955.5</v>
      </c>
      <c r="B15962" s="13">
        <v>0.82</v>
      </c>
      <c r="C15962" s="13">
        <f t="shared" si="2797"/>
        <v>23.219814211999999</v>
      </c>
      <c r="D15962" s="52">
        <f t="shared" si="2798"/>
        <v>7.1567920516438354E-3</v>
      </c>
      <c r="E15962" s="13">
        <f t="shared" si="2799"/>
        <v>0.34352601847890407</v>
      </c>
      <c r="F15962" s="13">
        <v>1.86</v>
      </c>
      <c r="G15962" s="13">
        <v>1.86</v>
      </c>
      <c r="H15962" s="14">
        <f t="shared" si="2800"/>
        <v>2.9686260745076112</v>
      </c>
      <c r="I15962" s="14">
        <f t="shared" si="2801"/>
        <v>68.930945914965605</v>
      </c>
      <c r="J15962" s="14">
        <f t="shared" si="2802"/>
        <v>0.12407570264693808</v>
      </c>
      <c r="K15962" s="14"/>
      <c r="L15962" s="14"/>
      <c r="M15962" s="14">
        <f t="shared" si="2803"/>
        <v>2.1245839494338715E-2</v>
      </c>
      <c r="N15962" s="14"/>
      <c r="O15962" s="14"/>
      <c r="P15962" s="14"/>
    </row>
    <row r="15963" spans="1:16" x14ac:dyDescent="0.25">
      <c r="A15963" s="12">
        <v>41955.520833333336</v>
      </c>
      <c r="B15963" s="13">
        <v>0.94</v>
      </c>
      <c r="C15963" s="13">
        <f t="shared" si="2797"/>
        <v>26.617835803999998</v>
      </c>
      <c r="D15963" s="52">
        <f t="shared" si="2798"/>
        <v>8.2041274738356151E-3</v>
      </c>
      <c r="E15963" s="13">
        <f t="shared" si="2799"/>
        <v>0.39379811874410958</v>
      </c>
      <c r="F15963" s="13">
        <v>1.74</v>
      </c>
      <c r="G15963" s="13">
        <v>1.74</v>
      </c>
      <c r="H15963" s="14">
        <f t="shared" si="2800"/>
        <v>2.758642560003489</v>
      </c>
      <c r="I15963" s="14">
        <f t="shared" si="2801"/>
        <v>73.429094704099086</v>
      </c>
      <c r="J15963" s="14">
        <f t="shared" si="2802"/>
        <v>0.13217237046737834</v>
      </c>
      <c r="K15963" s="14"/>
      <c r="L15963" s="14"/>
      <c r="M15963" s="14">
        <f t="shared" si="2803"/>
        <v>2.2632255217016839E-2</v>
      </c>
      <c r="N15963" s="14"/>
      <c r="O15963" s="14"/>
      <c r="P15963" s="14"/>
    </row>
    <row r="15964" spans="1:16" x14ac:dyDescent="0.25">
      <c r="A15964" s="12">
        <v>41955.541666666664</v>
      </c>
      <c r="B15964" s="13">
        <v>0.82</v>
      </c>
      <c r="C15964" s="13">
        <f t="shared" si="2797"/>
        <v>23.219814211999999</v>
      </c>
      <c r="D15964" s="52">
        <f t="shared" si="2798"/>
        <v>7.1567920516438354E-3</v>
      </c>
      <c r="E15964" s="13">
        <f t="shared" si="2799"/>
        <v>0.34352601847890407</v>
      </c>
      <c r="F15964" s="13">
        <v>1.61</v>
      </c>
      <c r="G15964" s="13">
        <v>1.61</v>
      </c>
      <c r="H15964" s="14">
        <f t="shared" si="2800"/>
        <v>2.5327931484295676</v>
      </c>
      <c r="I15964" s="14">
        <f t="shared" si="2801"/>
        <v>58.810986343961098</v>
      </c>
      <c r="J15964" s="14">
        <f t="shared" si="2802"/>
        <v>0.10585977541912997</v>
      </c>
      <c r="K15964" s="14"/>
      <c r="L15964" s="14"/>
      <c r="M15964" s="14">
        <f t="shared" si="2803"/>
        <v>1.8126673873138693E-2</v>
      </c>
      <c r="N15964" s="14"/>
      <c r="O15964" s="14"/>
      <c r="P15964" s="14"/>
    </row>
    <row r="15965" spans="1:16" x14ac:dyDescent="0.25">
      <c r="A15965" s="12">
        <v>41955.5625</v>
      </c>
      <c r="B15965" s="13">
        <v>0.82</v>
      </c>
      <c r="C15965" s="13">
        <f t="shared" si="2797"/>
        <v>23.219814211999999</v>
      </c>
      <c r="D15965" s="52">
        <f t="shared" si="2798"/>
        <v>7.1567920516438354E-3</v>
      </c>
      <c r="E15965" s="13">
        <f t="shared" si="2799"/>
        <v>0.34352601847890407</v>
      </c>
      <c r="F15965" s="13">
        <v>1.53</v>
      </c>
      <c r="G15965" s="13">
        <v>1.53</v>
      </c>
      <c r="H15965" s="14">
        <f t="shared" si="2800"/>
        <v>2.3947039632226979</v>
      </c>
      <c r="I15965" s="14">
        <f t="shared" si="2801"/>
        <v>55.604581118771122</v>
      </c>
      <c r="J15965" s="14">
        <f t="shared" si="2802"/>
        <v>0.10008824601378802</v>
      </c>
      <c r="K15965" s="14"/>
      <c r="L15965" s="14"/>
      <c r="M15965" s="14">
        <f t="shared" si="2803"/>
        <v>1.7138398290032195E-2</v>
      </c>
      <c r="N15965" s="14"/>
      <c r="O15965" s="14"/>
      <c r="P15965" s="14"/>
    </row>
    <row r="15966" spans="1:16" x14ac:dyDescent="0.25">
      <c r="A15966" s="12">
        <v>41955.583333333336</v>
      </c>
      <c r="B15966" s="13">
        <v>0.82</v>
      </c>
      <c r="C15966" s="13">
        <f t="shared" si="2797"/>
        <v>23.219814211999999</v>
      </c>
      <c r="D15966" s="52">
        <f t="shared" si="2798"/>
        <v>7.1567920516438354E-3</v>
      </c>
      <c r="E15966" s="13">
        <f t="shared" si="2799"/>
        <v>0.34352601847890407</v>
      </c>
      <c r="F15966" s="13">
        <v>1.49</v>
      </c>
      <c r="G15966" s="13">
        <v>1.49</v>
      </c>
      <c r="H15966" s="14">
        <f t="shared" si="2800"/>
        <v>2.3259273972872339</v>
      </c>
      <c r="I15966" s="14">
        <f t="shared" si="2801"/>
        <v>54.007602035610283</v>
      </c>
      <c r="J15966" s="14">
        <f t="shared" si="2802"/>
        <v>9.7213683664098507E-2</v>
      </c>
      <c r="K15966" s="14"/>
      <c r="L15966" s="14"/>
      <c r="M15966" s="14">
        <f t="shared" si="2803"/>
        <v>1.664617870960591E-2</v>
      </c>
      <c r="N15966" s="14"/>
      <c r="O15966" s="14"/>
      <c r="P15966" s="14"/>
    </row>
    <row r="15967" spans="1:16" x14ac:dyDescent="0.25">
      <c r="A15967" s="12">
        <v>41955.604166666664</v>
      </c>
      <c r="B15967" s="13">
        <v>1.1000000000000001</v>
      </c>
      <c r="C15967" s="13">
        <f t="shared" si="2797"/>
        <v>31.148531260000006</v>
      </c>
      <c r="D15967" s="52">
        <f t="shared" si="2798"/>
        <v>9.6005747034246594E-3</v>
      </c>
      <c r="E15967" s="13">
        <f t="shared" si="2799"/>
        <v>0.46082758576438365</v>
      </c>
      <c r="F15967" s="13">
        <v>1.45</v>
      </c>
      <c r="G15967" s="13">
        <v>1.45</v>
      </c>
      <c r="H15967" s="14">
        <f t="shared" si="2800"/>
        <v>2.2573352398352453</v>
      </c>
      <c r="I15967" s="14">
        <f t="shared" si="2801"/>
        <v>70.312677282307746</v>
      </c>
      <c r="J15967" s="14">
        <f t="shared" si="2802"/>
        <v>0.12656281910815392</v>
      </c>
      <c r="K15967" s="14"/>
      <c r="L15967" s="14"/>
      <c r="M15967" s="14">
        <f t="shared" si="2803"/>
        <v>2.1671715600711287E-2</v>
      </c>
      <c r="N15967" s="14"/>
      <c r="O15967" s="14"/>
      <c r="P15967" s="14"/>
    </row>
    <row r="15968" spans="1:16" x14ac:dyDescent="0.25">
      <c r="A15968" s="12">
        <v>41955.625</v>
      </c>
      <c r="B15968" s="13">
        <v>0.94</v>
      </c>
      <c r="C15968" s="13">
        <f t="shared" si="2797"/>
        <v>26.617835803999998</v>
      </c>
      <c r="D15968" s="52">
        <f t="shared" si="2798"/>
        <v>8.2041274738356151E-3</v>
      </c>
      <c r="E15968" s="13">
        <f t="shared" si="2799"/>
        <v>0.39379811874410958</v>
      </c>
      <c r="F15968" s="13">
        <v>1.92</v>
      </c>
      <c r="G15968" s="13">
        <v>1.92</v>
      </c>
      <c r="H15968" s="14">
        <f t="shared" si="2800"/>
        <v>3.0741327001754355</v>
      </c>
      <c r="I15968" s="14">
        <f t="shared" si="2801"/>
        <v>81.826759452976901</v>
      </c>
      <c r="J15968" s="14">
        <f t="shared" si="2802"/>
        <v>0.14728816701535843</v>
      </c>
      <c r="K15968" s="14"/>
      <c r="L15968" s="14"/>
      <c r="M15968" s="14">
        <f t="shared" si="2803"/>
        <v>2.522057654372576E-2</v>
      </c>
      <c r="N15968" s="14"/>
      <c r="O15968" s="14"/>
      <c r="P15968" s="14"/>
    </row>
    <row r="15969" spans="1:16" x14ac:dyDescent="0.25">
      <c r="A15969" s="12">
        <v>41955.645833333336</v>
      </c>
      <c r="B15969" s="13">
        <v>0.94</v>
      </c>
      <c r="C15969" s="13">
        <f t="shared" si="2797"/>
        <v>26.617835803999998</v>
      </c>
      <c r="D15969" s="52">
        <f t="shared" si="2798"/>
        <v>8.2041274738356151E-3</v>
      </c>
      <c r="E15969" s="13">
        <f t="shared" si="2799"/>
        <v>0.39379811874410958</v>
      </c>
      <c r="F15969" s="13">
        <v>1.52</v>
      </c>
      <c r="G15969" s="13">
        <v>1.52</v>
      </c>
      <c r="H15969" s="14">
        <f t="shared" si="2800"/>
        <v>2.3774927748235699</v>
      </c>
      <c r="I15969" s="14">
        <f t="shared" si="2801"/>
        <v>63.283712305450123</v>
      </c>
      <c r="J15969" s="14">
        <f t="shared" si="2802"/>
        <v>0.11391068214981022</v>
      </c>
      <c r="K15969" s="14"/>
      <c r="L15969" s="14"/>
      <c r="M15969" s="14">
        <f t="shared" si="2803"/>
        <v>1.9505253792775724E-2</v>
      </c>
      <c r="N15969" s="14"/>
      <c r="O15969" s="14"/>
      <c r="P15969" s="14"/>
    </row>
    <row r="15970" spans="1:16" x14ac:dyDescent="0.25">
      <c r="A15970" s="12">
        <v>41955.666666666664</v>
      </c>
      <c r="B15970" s="13">
        <v>0.94</v>
      </c>
      <c r="C15970" s="13">
        <f t="shared" si="2797"/>
        <v>26.617835803999998</v>
      </c>
      <c r="D15970" s="52">
        <f t="shared" si="2798"/>
        <v>8.2041274738356151E-3</v>
      </c>
      <c r="E15970" s="13">
        <f t="shared" si="2799"/>
        <v>0.39379811874410958</v>
      </c>
      <c r="F15970" s="13">
        <v>1.36</v>
      </c>
      <c r="G15970" s="13">
        <v>1.36</v>
      </c>
      <c r="H15970" s="14">
        <f t="shared" si="2800"/>
        <v>2.1037012173548995</v>
      </c>
      <c r="I15970" s="14">
        <f t="shared" si="2801"/>
        <v>55.995973584227627</v>
      </c>
      <c r="J15970" s="14">
        <f t="shared" si="2802"/>
        <v>0.10079275245160974</v>
      </c>
      <c r="K15970" s="14"/>
      <c r="L15970" s="14"/>
      <c r="M15970" s="14">
        <f t="shared" si="2803"/>
        <v>1.7259032954042762E-2</v>
      </c>
      <c r="N15970" s="14"/>
      <c r="O15970" s="14"/>
      <c r="P15970" s="14"/>
    </row>
    <row r="15971" spans="1:16" x14ac:dyDescent="0.25">
      <c r="A15971" s="12">
        <v>41955.6875</v>
      </c>
      <c r="B15971" s="13">
        <v>0.94</v>
      </c>
      <c r="C15971" s="13">
        <f t="shared" si="2797"/>
        <v>26.617835803999998</v>
      </c>
      <c r="D15971" s="52">
        <f t="shared" si="2798"/>
        <v>8.2041274738356151E-3</v>
      </c>
      <c r="E15971" s="13">
        <f t="shared" si="2799"/>
        <v>0.39379811874410958</v>
      </c>
      <c r="F15971" s="13">
        <v>1.33</v>
      </c>
      <c r="G15971" s="13">
        <v>1.33</v>
      </c>
      <c r="H15971" s="14">
        <f t="shared" si="2800"/>
        <v>2.0527122029769016</v>
      </c>
      <c r="I15971" s="14">
        <f t="shared" si="2801"/>
        <v>54.638756371706286</v>
      </c>
      <c r="J15971" s="14">
        <f t="shared" si="2802"/>
        <v>9.8349761469071303E-2</v>
      </c>
      <c r="K15971" s="14"/>
      <c r="L15971" s="14"/>
      <c r="M15971" s="14">
        <f t="shared" si="2803"/>
        <v>1.6840712580320428E-2</v>
      </c>
      <c r="N15971" s="14"/>
      <c r="O15971" s="14"/>
      <c r="P15971" s="14"/>
    </row>
    <row r="15972" spans="1:16" x14ac:dyDescent="0.25">
      <c r="A15972" s="12">
        <v>41955.708333333336</v>
      </c>
      <c r="B15972" s="13">
        <v>0.94</v>
      </c>
      <c r="C15972" s="13">
        <f t="shared" si="2797"/>
        <v>26.617835803999998</v>
      </c>
      <c r="D15972" s="52">
        <f t="shared" si="2798"/>
        <v>8.2041274738356151E-3</v>
      </c>
      <c r="E15972" s="13">
        <f t="shared" si="2799"/>
        <v>0.39379811874410958</v>
      </c>
      <c r="F15972" s="13">
        <v>1.37</v>
      </c>
      <c r="G15972" s="13">
        <v>1.37</v>
      </c>
      <c r="H15972" s="14">
        <f t="shared" si="2800"/>
        <v>2.1207226896376867</v>
      </c>
      <c r="I15972" s="14">
        <f t="shared" si="2801"/>
        <v>56.449048338593194</v>
      </c>
      <c r="J15972" s="14">
        <f t="shared" si="2802"/>
        <v>0.10160828700946775</v>
      </c>
      <c r="K15972" s="14"/>
      <c r="L15972" s="14"/>
      <c r="M15972" s="14">
        <f t="shared" si="2803"/>
        <v>1.7398679282443107E-2</v>
      </c>
      <c r="N15972" s="14"/>
      <c r="O15972" s="14"/>
      <c r="P15972" s="14"/>
    </row>
    <row r="15973" spans="1:16" x14ac:dyDescent="0.25">
      <c r="A15973" s="12">
        <v>41955.729166666664</v>
      </c>
      <c r="B15973" s="13">
        <v>0.94</v>
      </c>
      <c r="C15973" s="13">
        <f t="shared" ref="C15973:C16036" si="2807">B15973*28.3168466</f>
        <v>26.617835803999998</v>
      </c>
      <c r="D15973" s="52">
        <f t="shared" ref="D15973:D16036" si="2808">C15973*1800*10^6/(5.84*10^12)</f>
        <v>8.2041274738356151E-3</v>
      </c>
      <c r="E15973" s="13">
        <f t="shared" ref="E15973:E16036" si="2809">C15973*86400*10^6/(5.84*10^12)</f>
        <v>0.39379811874410958</v>
      </c>
      <c r="F15973" s="13">
        <v>1.34</v>
      </c>
      <c r="G15973" s="13">
        <v>1.34</v>
      </c>
      <c r="H15973" s="14">
        <f t="shared" si="2800"/>
        <v>2.0696958900543199</v>
      </c>
      <c r="I15973" s="14">
        <f t="shared" si="2801"/>
        <v>55.090825365679521</v>
      </c>
      <c r="J15973" s="14">
        <f t="shared" si="2802"/>
        <v>9.9163485658223138E-2</v>
      </c>
      <c r="K15973" s="14"/>
      <c r="L15973" s="14"/>
      <c r="M15973" s="14">
        <f t="shared" si="2803"/>
        <v>1.6980048914079306E-2</v>
      </c>
      <c r="N15973" s="14"/>
      <c r="O15973" s="14"/>
      <c r="P15973" s="14"/>
    </row>
    <row r="15974" spans="1:16" x14ac:dyDescent="0.25">
      <c r="A15974" s="12">
        <v>41955.75</v>
      </c>
      <c r="B15974" s="13">
        <v>0.94</v>
      </c>
      <c r="C15974" s="13">
        <f t="shared" si="2807"/>
        <v>26.617835803999998</v>
      </c>
      <c r="D15974" s="52">
        <f t="shared" si="2808"/>
        <v>8.2041274738356151E-3</v>
      </c>
      <c r="E15974" s="13">
        <f t="shared" si="2809"/>
        <v>0.39379811874410958</v>
      </c>
      <c r="F15974" s="13">
        <v>1.39</v>
      </c>
      <c r="G15974" s="13">
        <v>1.39</v>
      </c>
      <c r="H15974" s="14">
        <f t="shared" si="2800"/>
        <v>2.1548028403316315</v>
      </c>
      <c r="I15974" s="14">
        <f t="shared" si="2801"/>
        <v>57.356188193940191</v>
      </c>
      <c r="J15974" s="14">
        <f t="shared" si="2802"/>
        <v>0.10324113874909235</v>
      </c>
      <c r="K15974" s="14"/>
      <c r="L15974" s="14"/>
      <c r="M15974" s="14">
        <f t="shared" si="2803"/>
        <v>1.7678277183063761E-2</v>
      </c>
      <c r="N15974" s="14"/>
      <c r="O15974" s="14"/>
      <c r="P15974" s="14"/>
    </row>
    <row r="15975" spans="1:16" x14ac:dyDescent="0.25">
      <c r="A15975" s="12">
        <v>41955.770833333336</v>
      </c>
      <c r="B15975" s="13">
        <v>0.94</v>
      </c>
      <c r="C15975" s="13">
        <f t="shared" si="2807"/>
        <v>26.617835803999998</v>
      </c>
      <c r="D15975" s="52">
        <f t="shared" si="2808"/>
        <v>8.2041274738356151E-3</v>
      </c>
      <c r="E15975" s="13">
        <f t="shared" si="2809"/>
        <v>0.39379811874410958</v>
      </c>
      <c r="F15975" s="13">
        <v>1.4</v>
      </c>
      <c r="G15975" s="13">
        <v>1.4</v>
      </c>
      <c r="H15975" s="14">
        <f t="shared" si="2800"/>
        <v>2.1718613576716983</v>
      </c>
      <c r="I15975" s="14">
        <f t="shared" si="2801"/>
        <v>57.810249007557779</v>
      </c>
      <c r="J15975" s="14">
        <f t="shared" si="2802"/>
        <v>0.10405844821360399</v>
      </c>
      <c r="K15975" s="14"/>
      <c r="L15975" s="14"/>
      <c r="M15975" s="14">
        <f t="shared" si="2803"/>
        <v>1.7818227433836299E-2</v>
      </c>
      <c r="N15975" s="14"/>
      <c r="O15975" s="14"/>
      <c r="P15975" s="14"/>
    </row>
    <row r="15976" spans="1:16" x14ac:dyDescent="0.25">
      <c r="A15976" s="12">
        <v>41955.791666666664</v>
      </c>
      <c r="B15976" s="13">
        <v>0.94</v>
      </c>
      <c r="C15976" s="13">
        <f t="shared" si="2807"/>
        <v>26.617835803999998</v>
      </c>
      <c r="D15976" s="52">
        <f t="shared" si="2808"/>
        <v>8.2041274738356151E-3</v>
      </c>
      <c r="E15976" s="13">
        <f t="shared" si="2809"/>
        <v>0.39379811874410958</v>
      </c>
      <c r="F15976" s="13">
        <v>1.63</v>
      </c>
      <c r="G15976" s="13">
        <v>1.63</v>
      </c>
      <c r="H15976" s="14">
        <f t="shared" si="2800"/>
        <v>2.5674241612475974</v>
      </c>
      <c r="I15976" s="14">
        <f t="shared" si="2801"/>
        <v>68.339274763310968</v>
      </c>
      <c r="J15976" s="14">
        <f t="shared" si="2802"/>
        <v>0.12301069457395973</v>
      </c>
      <c r="K15976" s="14"/>
      <c r="L15976" s="14"/>
      <c r="M15976" s="14">
        <f t="shared" si="2803"/>
        <v>2.1063475098280778E-2</v>
      </c>
      <c r="N15976" s="14"/>
      <c r="O15976" s="14"/>
      <c r="P15976" s="14"/>
    </row>
    <row r="15977" spans="1:16" x14ac:dyDescent="0.25">
      <c r="A15977" s="12">
        <v>41955.8125</v>
      </c>
      <c r="B15977" s="13">
        <v>1.1000000000000001</v>
      </c>
      <c r="C15977" s="13">
        <f t="shared" si="2807"/>
        <v>31.148531260000006</v>
      </c>
      <c r="D15977" s="52">
        <f t="shared" si="2808"/>
        <v>9.6005747034246594E-3</v>
      </c>
      <c r="E15977" s="13">
        <f t="shared" si="2809"/>
        <v>0.46082758576438365</v>
      </c>
      <c r="F15977" s="13">
        <v>1.47</v>
      </c>
      <c r="G15977" s="13">
        <v>1.47</v>
      </c>
      <c r="H15977" s="14">
        <f t="shared" si="2800"/>
        <v>2.2916079872151971</v>
      </c>
      <c r="I15977" s="14">
        <f t="shared" si="2801"/>
        <v>71.380223025438255</v>
      </c>
      <c r="J15977" s="14">
        <f t="shared" si="2802"/>
        <v>0.12848440144578885</v>
      </c>
      <c r="K15977" s="14"/>
      <c r="L15977" s="14"/>
      <c r="M15977" s="14">
        <f t="shared" si="2803"/>
        <v>2.2000753672224118E-2</v>
      </c>
      <c r="N15977" s="14"/>
      <c r="O15977" s="14"/>
      <c r="P15977" s="14"/>
    </row>
    <row r="15978" spans="1:16" x14ac:dyDescent="0.25">
      <c r="A15978" s="12">
        <v>41955.833333333336</v>
      </c>
      <c r="B15978" s="13">
        <v>1.1000000000000001</v>
      </c>
      <c r="C15978" s="13">
        <f t="shared" si="2807"/>
        <v>31.148531260000006</v>
      </c>
      <c r="D15978" s="52">
        <f t="shared" si="2808"/>
        <v>9.6005747034246594E-3</v>
      </c>
      <c r="E15978" s="13">
        <f t="shared" si="2809"/>
        <v>0.46082758576438365</v>
      </c>
      <c r="F15978" s="13">
        <v>1.46</v>
      </c>
      <c r="G15978" s="13">
        <v>1.46</v>
      </c>
      <c r="H15978" s="14">
        <f t="shared" ref="H15978:H16041" si="2810">1.5*(G15978^1.1)</f>
        <v>2.2744657448607315</v>
      </c>
      <c r="I15978" s="14">
        <f t="shared" ref="I15978:I16041" si="2811">C15978*H15978</f>
        <v>70.846267353593689</v>
      </c>
      <c r="J15978" s="14">
        <f t="shared" ref="J15978:J16041" si="2812">I15978*1800*10^-6</f>
        <v>0.12752328123646864</v>
      </c>
      <c r="K15978" s="14"/>
      <c r="L15978" s="14"/>
      <c r="M15978" s="14">
        <f t="shared" ref="M15978:M16041" si="2813">J15978/5.84</f>
        <v>2.1836178293915862E-2</v>
      </c>
      <c r="N15978" s="14"/>
      <c r="O15978" s="14"/>
      <c r="P15978" s="14"/>
    </row>
    <row r="15979" spans="1:16" x14ac:dyDescent="0.25">
      <c r="A15979" s="12">
        <v>41955.854166666664</v>
      </c>
      <c r="B15979" s="13">
        <v>1.1000000000000001</v>
      </c>
      <c r="C15979" s="13">
        <f t="shared" si="2807"/>
        <v>31.148531260000006</v>
      </c>
      <c r="D15979" s="52">
        <f t="shared" si="2808"/>
        <v>9.6005747034246594E-3</v>
      </c>
      <c r="E15979" s="13">
        <f t="shared" si="2809"/>
        <v>0.46082758576438365</v>
      </c>
      <c r="F15979" s="13">
        <v>1.44</v>
      </c>
      <c r="G15979" s="13">
        <v>1.44</v>
      </c>
      <c r="H15979" s="14">
        <f t="shared" si="2810"/>
        <v>2.2402165449671601</v>
      </c>
      <c r="I15979" s="14">
        <f t="shared" si="2811"/>
        <v>69.77945508007879</v>
      </c>
      <c r="J15979" s="14">
        <f t="shared" si="2812"/>
        <v>0.12560301914414182</v>
      </c>
      <c r="K15979" s="14"/>
      <c r="L15979" s="14"/>
      <c r="M15979" s="14">
        <f t="shared" si="2813"/>
        <v>2.1507366291805108E-2</v>
      </c>
      <c r="N15979" s="14"/>
      <c r="O15979" s="14"/>
      <c r="P15979" s="14"/>
    </row>
    <row r="15980" spans="1:16" x14ac:dyDescent="0.25">
      <c r="A15980" s="12">
        <v>41955.875</v>
      </c>
      <c r="B15980" s="13">
        <v>1.1000000000000001</v>
      </c>
      <c r="C15980" s="13">
        <f t="shared" si="2807"/>
        <v>31.148531260000006</v>
      </c>
      <c r="D15980" s="52">
        <f t="shared" si="2808"/>
        <v>9.6005747034246594E-3</v>
      </c>
      <c r="E15980" s="13">
        <f t="shared" si="2809"/>
        <v>0.46082758576438365</v>
      </c>
      <c r="F15980" s="13">
        <v>1.41</v>
      </c>
      <c r="G15980" s="13">
        <v>1.41</v>
      </c>
      <c r="H15980" s="14">
        <f t="shared" si="2810"/>
        <v>2.1889320641182097</v>
      </c>
      <c r="I15980" s="14">
        <f t="shared" si="2811"/>
        <v>68.182018825202391</v>
      </c>
      <c r="J15980" s="14">
        <f t="shared" si="2812"/>
        <v>0.1227276338853643</v>
      </c>
      <c r="K15980" s="14"/>
      <c r="L15980" s="14"/>
      <c r="M15980" s="14">
        <f t="shared" si="2813"/>
        <v>2.1015005802288409E-2</v>
      </c>
      <c r="N15980" s="14"/>
      <c r="O15980" s="14"/>
      <c r="P15980" s="14"/>
    </row>
    <row r="15981" spans="1:16" x14ac:dyDescent="0.25">
      <c r="A15981" s="12">
        <v>41955.895833333336</v>
      </c>
      <c r="B15981" s="13">
        <v>0.94</v>
      </c>
      <c r="C15981" s="13">
        <f t="shared" si="2807"/>
        <v>26.617835803999998</v>
      </c>
      <c r="D15981" s="52">
        <f t="shared" si="2808"/>
        <v>8.2041274738356151E-3</v>
      </c>
      <c r="E15981" s="13">
        <f t="shared" si="2809"/>
        <v>0.39379811874410958</v>
      </c>
      <c r="F15981" s="13">
        <v>1.38</v>
      </c>
      <c r="G15981" s="13">
        <v>1.38</v>
      </c>
      <c r="H15981" s="14">
        <f t="shared" si="2810"/>
        <v>2.1377565909932543</v>
      </c>
      <c r="I15981" s="14">
        <f t="shared" si="2811"/>
        <v>56.902453927977227</v>
      </c>
      <c r="J15981" s="14">
        <f t="shared" si="2812"/>
        <v>0.102424417070359</v>
      </c>
      <c r="K15981" s="14"/>
      <c r="L15981" s="14"/>
      <c r="M15981" s="14">
        <f t="shared" si="2813"/>
        <v>1.7538427580540927E-2</v>
      </c>
      <c r="N15981" s="14"/>
      <c r="O15981" s="14"/>
      <c r="P15981" s="14"/>
    </row>
    <row r="15982" spans="1:16" x14ac:dyDescent="0.25">
      <c r="A15982" s="12">
        <v>41955.916666666664</v>
      </c>
      <c r="B15982" s="13">
        <v>0.94</v>
      </c>
      <c r="C15982" s="13">
        <f t="shared" si="2807"/>
        <v>26.617835803999998</v>
      </c>
      <c r="D15982" s="52">
        <f t="shared" si="2808"/>
        <v>8.2041274738356151E-3</v>
      </c>
      <c r="E15982" s="13">
        <f t="shared" si="2809"/>
        <v>0.39379811874410958</v>
      </c>
      <c r="F15982" s="13">
        <v>1.41</v>
      </c>
      <c r="G15982" s="13">
        <v>1.41</v>
      </c>
      <c r="H15982" s="14">
        <f t="shared" si="2810"/>
        <v>2.1889320641182097</v>
      </c>
      <c r="I15982" s="14">
        <f t="shared" si="2811"/>
        <v>58.264634268809303</v>
      </c>
      <c r="J15982" s="14">
        <f t="shared" si="2812"/>
        <v>0.10487634168385675</v>
      </c>
      <c r="K15982" s="14"/>
      <c r="L15982" s="14"/>
      <c r="M15982" s="14">
        <f t="shared" si="2813"/>
        <v>1.7958277685591908E-2</v>
      </c>
      <c r="N15982" s="14"/>
      <c r="O15982" s="14"/>
      <c r="P15982" s="14"/>
    </row>
    <row r="15983" spans="1:16" x14ac:dyDescent="0.25">
      <c r="A15983" s="12">
        <v>41955.9375</v>
      </c>
      <c r="B15983" s="13">
        <v>0.94</v>
      </c>
      <c r="C15983" s="13">
        <f t="shared" si="2807"/>
        <v>26.617835803999998</v>
      </c>
      <c r="D15983" s="52">
        <f t="shared" si="2808"/>
        <v>8.2041274738356151E-3</v>
      </c>
      <c r="E15983" s="13">
        <f t="shared" si="2809"/>
        <v>0.39379811874410958</v>
      </c>
      <c r="F15983" s="13">
        <v>1.42</v>
      </c>
      <c r="G15983" s="13">
        <v>1.42</v>
      </c>
      <c r="H15983" s="14">
        <f t="shared" si="2810"/>
        <v>2.2060148818394527</v>
      </c>
      <c r="I15983" s="14">
        <f t="shared" si="2811"/>
        <v>58.719341905983008</v>
      </c>
      <c r="J15983" s="14">
        <f t="shared" si="2812"/>
        <v>0.10569481543076942</v>
      </c>
      <c r="K15983" s="14"/>
      <c r="L15983" s="14"/>
      <c r="M15983" s="14">
        <f t="shared" si="2813"/>
        <v>1.8098427299789284E-2</v>
      </c>
      <c r="N15983" s="14"/>
      <c r="O15983" s="14"/>
      <c r="P15983" s="14"/>
    </row>
    <row r="15984" spans="1:16" x14ac:dyDescent="0.25">
      <c r="A15984" s="12">
        <v>41955.958333333336</v>
      </c>
      <c r="B15984" s="13">
        <v>0.94</v>
      </c>
      <c r="C15984" s="13">
        <f t="shared" si="2807"/>
        <v>26.617835803999998</v>
      </c>
      <c r="D15984" s="52">
        <f t="shared" si="2808"/>
        <v>8.2041274738356151E-3</v>
      </c>
      <c r="E15984" s="13">
        <f t="shared" si="2809"/>
        <v>0.39379811874410958</v>
      </c>
      <c r="F15984" s="13">
        <v>1.42</v>
      </c>
      <c r="G15984" s="13">
        <v>1.42</v>
      </c>
      <c r="H15984" s="14">
        <f t="shared" si="2810"/>
        <v>2.2060148818394527</v>
      </c>
      <c r="I15984" s="14">
        <f t="shared" si="2811"/>
        <v>58.719341905983008</v>
      </c>
      <c r="J15984" s="14">
        <f t="shared" si="2812"/>
        <v>0.10569481543076942</v>
      </c>
      <c r="K15984" s="14"/>
      <c r="L15984" s="14"/>
      <c r="M15984" s="14">
        <f t="shared" si="2813"/>
        <v>1.8098427299789284E-2</v>
      </c>
      <c r="N15984" s="14"/>
      <c r="O15984" s="14"/>
      <c r="P15984" s="14"/>
    </row>
    <row r="15985" spans="1:16" x14ac:dyDescent="0.25">
      <c r="A15985" s="12">
        <v>41955.979166666664</v>
      </c>
      <c r="B15985" s="13">
        <v>0.94</v>
      </c>
      <c r="C15985" s="13">
        <f t="shared" si="2807"/>
        <v>26.617835803999998</v>
      </c>
      <c r="D15985" s="52">
        <f t="shared" si="2808"/>
        <v>8.2041274738356151E-3</v>
      </c>
      <c r="E15985" s="13">
        <f t="shared" si="2809"/>
        <v>0.39379811874410958</v>
      </c>
      <c r="F15985" s="13">
        <v>1.42</v>
      </c>
      <c r="G15985" s="13">
        <v>1.42</v>
      </c>
      <c r="H15985" s="14">
        <f t="shared" si="2810"/>
        <v>2.2060148818394527</v>
      </c>
      <c r="I15985" s="14">
        <f t="shared" si="2811"/>
        <v>58.719341905983008</v>
      </c>
      <c r="J15985" s="14">
        <f t="shared" si="2812"/>
        <v>0.10569481543076942</v>
      </c>
      <c r="K15985" s="14"/>
      <c r="L15985" s="14"/>
      <c r="M15985" s="14">
        <f t="shared" si="2813"/>
        <v>1.8098427299789284E-2</v>
      </c>
      <c r="N15985" s="14"/>
      <c r="O15985" s="14"/>
      <c r="P15985" s="14"/>
    </row>
    <row r="15986" spans="1:16" x14ac:dyDescent="0.25">
      <c r="A15986" s="12">
        <v>41956</v>
      </c>
      <c r="B15986" s="13">
        <v>1.1000000000000001</v>
      </c>
      <c r="C15986" s="13">
        <f t="shared" si="2807"/>
        <v>31.148531260000006</v>
      </c>
      <c r="D15986" s="52">
        <f t="shared" si="2808"/>
        <v>9.6005747034246594E-3</v>
      </c>
      <c r="E15986" s="13">
        <f t="shared" si="2809"/>
        <v>0.46082758576438365</v>
      </c>
      <c r="F15986" s="13">
        <v>1.36</v>
      </c>
      <c r="G15986" s="13">
        <v>1.36</v>
      </c>
      <c r="H15986" s="14">
        <f t="shared" si="2810"/>
        <v>2.1037012173548995</v>
      </c>
      <c r="I15986" s="14">
        <f t="shared" si="2811"/>
        <v>65.527203130479151</v>
      </c>
      <c r="J15986" s="14">
        <f t="shared" si="2812"/>
        <v>0.11794896563486247</v>
      </c>
      <c r="K15986" s="14">
        <f t="shared" ref="K15986" si="2814">SUM(J15986:J16033)</f>
        <v>21.319985914984667</v>
      </c>
      <c r="L15986" s="14">
        <f>K15986/5.84</f>
        <v>3.6506825196891555</v>
      </c>
      <c r="M15986" s="14">
        <f t="shared" si="2813"/>
        <v>2.0196740690901108E-2</v>
      </c>
      <c r="N15986" s="14">
        <f t="shared" ref="N15986" si="2815">AVERAGE(H15986:H16033)</f>
        <v>4.80870888246581</v>
      </c>
      <c r="O15986" s="14">
        <f t="shared" ref="O15986" si="2816">AVERAGE(E15986:E16033)</f>
        <v>0.55945167135410967</v>
      </c>
      <c r="P15986" s="14">
        <f>MAX(E15986:E16033)</f>
        <v>1.4662695910684933</v>
      </c>
    </row>
    <row r="15987" spans="1:16" x14ac:dyDescent="0.25">
      <c r="A15987" s="12">
        <v>41956.020833333336</v>
      </c>
      <c r="B15987" s="13">
        <v>1.1000000000000001</v>
      </c>
      <c r="C15987" s="13">
        <f t="shared" si="2807"/>
        <v>31.148531260000006</v>
      </c>
      <c r="D15987" s="52">
        <f t="shared" si="2808"/>
        <v>9.6005747034246594E-3</v>
      </c>
      <c r="E15987" s="13">
        <f t="shared" si="2809"/>
        <v>0.46082758576438365</v>
      </c>
      <c r="F15987" s="13">
        <v>1.44</v>
      </c>
      <c r="G15987" s="13">
        <v>1.44</v>
      </c>
      <c r="H15987" s="14">
        <f t="shared" si="2810"/>
        <v>2.2402165449671601</v>
      </c>
      <c r="I15987" s="14">
        <f t="shared" si="2811"/>
        <v>69.77945508007879</v>
      </c>
      <c r="J15987" s="14">
        <f t="shared" si="2812"/>
        <v>0.12560301914414182</v>
      </c>
      <c r="K15987" s="14"/>
      <c r="L15987" s="14"/>
      <c r="M15987" s="14">
        <f t="shared" si="2813"/>
        <v>2.1507366291805108E-2</v>
      </c>
      <c r="N15987" s="14"/>
      <c r="O15987" s="14"/>
      <c r="P15987" s="14"/>
    </row>
    <row r="15988" spans="1:16" x14ac:dyDescent="0.25">
      <c r="A15988" s="12">
        <v>41956.041666666664</v>
      </c>
      <c r="B15988" s="13">
        <v>1.1000000000000001</v>
      </c>
      <c r="C15988" s="13">
        <f t="shared" si="2807"/>
        <v>31.148531260000006</v>
      </c>
      <c r="D15988" s="52">
        <f t="shared" si="2808"/>
        <v>9.6005747034246594E-3</v>
      </c>
      <c r="E15988" s="13">
        <f t="shared" si="2809"/>
        <v>0.46082758576438365</v>
      </c>
      <c r="F15988" s="13">
        <v>1.46</v>
      </c>
      <c r="G15988" s="13">
        <v>1.46</v>
      </c>
      <c r="H15988" s="14">
        <f t="shared" si="2810"/>
        <v>2.2744657448607315</v>
      </c>
      <c r="I15988" s="14">
        <f t="shared" si="2811"/>
        <v>70.846267353593689</v>
      </c>
      <c r="J15988" s="14">
        <f t="shared" si="2812"/>
        <v>0.12752328123646864</v>
      </c>
      <c r="K15988" s="14"/>
      <c r="L15988" s="14"/>
      <c r="M15988" s="14">
        <f t="shared" si="2813"/>
        <v>2.1836178293915862E-2</v>
      </c>
      <c r="N15988" s="14"/>
      <c r="O15988" s="14"/>
      <c r="P15988" s="14"/>
    </row>
    <row r="15989" spans="1:16" x14ac:dyDescent="0.25">
      <c r="A15989" s="12">
        <v>41956.0625</v>
      </c>
      <c r="B15989" s="13">
        <v>1.1000000000000001</v>
      </c>
      <c r="C15989" s="13">
        <f t="shared" si="2807"/>
        <v>31.148531260000006</v>
      </c>
      <c r="D15989" s="52">
        <f t="shared" si="2808"/>
        <v>9.6005747034246594E-3</v>
      </c>
      <c r="E15989" s="13">
        <f t="shared" si="2809"/>
        <v>0.46082758576438365</v>
      </c>
      <c r="F15989" s="13">
        <v>1.62</v>
      </c>
      <c r="G15989" s="13">
        <v>1.62</v>
      </c>
      <c r="H15989" s="14">
        <f t="shared" si="2810"/>
        <v>2.5501033105144075</v>
      </c>
      <c r="I15989" s="14">
        <f t="shared" si="2811"/>
        <v>79.431972683787521</v>
      </c>
      <c r="J15989" s="14">
        <f t="shared" si="2812"/>
        <v>0.14297755083081753</v>
      </c>
      <c r="K15989" s="14"/>
      <c r="L15989" s="14"/>
      <c r="M15989" s="14">
        <f t="shared" si="2813"/>
        <v>2.4482457334044101E-2</v>
      </c>
      <c r="N15989" s="14"/>
      <c r="O15989" s="14"/>
      <c r="P15989" s="14"/>
    </row>
    <row r="15990" spans="1:16" x14ac:dyDescent="0.25">
      <c r="A15990" s="12">
        <v>41956.083333333336</v>
      </c>
      <c r="B15990" s="13">
        <v>1.1000000000000001</v>
      </c>
      <c r="C15990" s="13">
        <f t="shared" si="2807"/>
        <v>31.148531260000006</v>
      </c>
      <c r="D15990" s="52">
        <f t="shared" si="2808"/>
        <v>9.6005747034246594E-3</v>
      </c>
      <c r="E15990" s="13">
        <f t="shared" si="2809"/>
        <v>0.46082758576438365</v>
      </c>
      <c r="F15990" s="13">
        <v>1.51</v>
      </c>
      <c r="G15990" s="13">
        <v>1.51</v>
      </c>
      <c r="H15990" s="14">
        <f t="shared" si="2810"/>
        <v>2.3602929059283486</v>
      </c>
      <c r="I15990" s="14">
        <f t="shared" si="2811"/>
        <v>73.51965736306542</v>
      </c>
      <c r="J15990" s="14">
        <f t="shared" si="2812"/>
        <v>0.13233538325351776</v>
      </c>
      <c r="K15990" s="14"/>
      <c r="L15990" s="14"/>
      <c r="M15990" s="14">
        <f t="shared" si="2813"/>
        <v>2.2660168365328383E-2</v>
      </c>
      <c r="N15990" s="14"/>
      <c r="O15990" s="14"/>
      <c r="P15990" s="14"/>
    </row>
    <row r="15991" spans="1:16" x14ac:dyDescent="0.25">
      <c r="A15991" s="12">
        <v>41956.104166666664</v>
      </c>
      <c r="B15991" s="13">
        <v>1.1000000000000001</v>
      </c>
      <c r="C15991" s="13">
        <f t="shared" si="2807"/>
        <v>31.148531260000006</v>
      </c>
      <c r="D15991" s="52">
        <f t="shared" si="2808"/>
        <v>9.6005747034246594E-3</v>
      </c>
      <c r="E15991" s="13">
        <f t="shared" si="2809"/>
        <v>0.46082758576438365</v>
      </c>
      <c r="F15991" s="13">
        <v>1.68</v>
      </c>
      <c r="G15991" s="13">
        <v>1.68</v>
      </c>
      <c r="H15991" s="14">
        <f t="shared" si="2810"/>
        <v>2.6541867020768244</v>
      </c>
      <c r="I15991" s="14">
        <f t="shared" si="2811"/>
        <v>82.674017459516293</v>
      </c>
      <c r="J15991" s="14">
        <f t="shared" si="2812"/>
        <v>0.14881323142712932</v>
      </c>
      <c r="K15991" s="14"/>
      <c r="L15991" s="14"/>
      <c r="M15991" s="14">
        <f t="shared" si="2813"/>
        <v>2.5481717710124883E-2</v>
      </c>
      <c r="N15991" s="14"/>
      <c r="O15991" s="14"/>
      <c r="P15991" s="14"/>
    </row>
    <row r="15992" spans="1:16" x14ac:dyDescent="0.25">
      <c r="A15992" s="12">
        <v>41956.125</v>
      </c>
      <c r="B15992" s="13">
        <v>1.1000000000000001</v>
      </c>
      <c r="C15992" s="13">
        <f t="shared" si="2807"/>
        <v>31.148531260000006</v>
      </c>
      <c r="D15992" s="52">
        <f t="shared" si="2808"/>
        <v>9.6005747034246594E-3</v>
      </c>
      <c r="E15992" s="13">
        <f t="shared" si="2809"/>
        <v>0.46082758576438365</v>
      </c>
      <c r="F15992" s="13">
        <v>1.51</v>
      </c>
      <c r="G15992" s="13">
        <v>1.51</v>
      </c>
      <c r="H15992" s="14">
        <f t="shared" si="2810"/>
        <v>2.3602929059283486</v>
      </c>
      <c r="I15992" s="14">
        <f t="shared" si="2811"/>
        <v>73.51965736306542</v>
      </c>
      <c r="J15992" s="14">
        <f t="shared" si="2812"/>
        <v>0.13233538325351776</v>
      </c>
      <c r="K15992" s="14"/>
      <c r="L15992" s="14"/>
      <c r="M15992" s="14">
        <f t="shared" si="2813"/>
        <v>2.2660168365328383E-2</v>
      </c>
      <c r="N15992" s="14"/>
      <c r="O15992" s="14"/>
      <c r="P15992" s="14"/>
    </row>
    <row r="15993" spans="1:16" x14ac:dyDescent="0.25">
      <c r="A15993" s="12">
        <v>41956.145833333336</v>
      </c>
      <c r="B15993" s="13">
        <v>1.1000000000000001</v>
      </c>
      <c r="C15993" s="13">
        <f t="shared" si="2807"/>
        <v>31.148531260000006</v>
      </c>
      <c r="D15993" s="52">
        <f t="shared" si="2808"/>
        <v>9.6005747034246594E-3</v>
      </c>
      <c r="E15993" s="13">
        <f t="shared" si="2809"/>
        <v>0.46082758576438365</v>
      </c>
      <c r="F15993" s="13">
        <v>1.55</v>
      </c>
      <c r="G15993" s="13">
        <v>1.55</v>
      </c>
      <c r="H15993" s="14">
        <f t="shared" si="2810"/>
        <v>2.4291600329226144</v>
      </c>
      <c r="I15993" s="14">
        <f t="shared" si="2811"/>
        <v>75.664767221032704</v>
      </c>
      <c r="J15993" s="14">
        <f t="shared" si="2812"/>
        <v>0.13619658099785886</v>
      </c>
      <c r="K15993" s="14"/>
      <c r="L15993" s="14"/>
      <c r="M15993" s="14">
        <f t="shared" si="2813"/>
        <v>2.3321332362647065E-2</v>
      </c>
      <c r="N15993" s="14"/>
      <c r="O15993" s="14"/>
      <c r="P15993" s="14"/>
    </row>
    <row r="15994" spans="1:16" x14ac:dyDescent="0.25">
      <c r="A15994" s="12">
        <v>41956.166666666664</v>
      </c>
      <c r="B15994" s="13">
        <v>0.94</v>
      </c>
      <c r="C15994" s="13">
        <f t="shared" si="2807"/>
        <v>26.617835803999998</v>
      </c>
      <c r="D15994" s="52">
        <f t="shared" si="2808"/>
        <v>8.2041274738356151E-3</v>
      </c>
      <c r="E15994" s="13">
        <f t="shared" si="2809"/>
        <v>0.39379811874410958</v>
      </c>
      <c r="F15994" s="13">
        <v>1.51</v>
      </c>
      <c r="G15994" s="13">
        <v>1.51</v>
      </c>
      <c r="H15994" s="14">
        <f t="shared" si="2810"/>
        <v>2.3602929059283486</v>
      </c>
      <c r="I15994" s="14">
        <f t="shared" si="2811"/>
        <v>62.825889019346796</v>
      </c>
      <c r="J15994" s="14">
        <f t="shared" si="2812"/>
        <v>0.11308660023482422</v>
      </c>
      <c r="K15994" s="14"/>
      <c r="L15994" s="14"/>
      <c r="M15994" s="14">
        <f t="shared" si="2813"/>
        <v>1.9364143875826065E-2</v>
      </c>
      <c r="N15994" s="14"/>
      <c r="O15994" s="14"/>
      <c r="P15994" s="14"/>
    </row>
    <row r="15995" spans="1:16" x14ac:dyDescent="0.25">
      <c r="A15995" s="12">
        <v>41956.1875</v>
      </c>
      <c r="B15995" s="13">
        <v>0.94</v>
      </c>
      <c r="C15995" s="13">
        <f t="shared" si="2807"/>
        <v>26.617835803999998</v>
      </c>
      <c r="D15995" s="52">
        <f t="shared" si="2808"/>
        <v>8.2041274738356151E-3</v>
      </c>
      <c r="E15995" s="13">
        <f t="shared" si="2809"/>
        <v>0.39379811874410958</v>
      </c>
      <c r="F15995" s="13">
        <v>1.57</v>
      </c>
      <c r="G15995" s="13">
        <v>1.57</v>
      </c>
      <c r="H15995" s="14">
        <f t="shared" si="2810"/>
        <v>2.4636605919367618</v>
      </c>
      <c r="I15995" s="14">
        <f t="shared" si="2811"/>
        <v>65.577313112958166</v>
      </c>
      <c r="J15995" s="14">
        <f t="shared" si="2812"/>
        <v>0.1180391636033247</v>
      </c>
      <c r="K15995" s="14"/>
      <c r="L15995" s="14"/>
      <c r="M15995" s="14">
        <f t="shared" si="2813"/>
        <v>2.0212185548514505E-2</v>
      </c>
      <c r="N15995" s="14"/>
      <c r="O15995" s="14"/>
      <c r="P15995" s="14"/>
    </row>
    <row r="15996" spans="1:16" x14ac:dyDescent="0.25">
      <c r="A15996" s="12">
        <v>41956.208333333336</v>
      </c>
      <c r="B15996" s="13">
        <v>0.94</v>
      </c>
      <c r="C15996" s="13">
        <f t="shared" si="2807"/>
        <v>26.617835803999998</v>
      </c>
      <c r="D15996" s="52">
        <f t="shared" si="2808"/>
        <v>8.2041274738356151E-3</v>
      </c>
      <c r="E15996" s="13">
        <f t="shared" si="2809"/>
        <v>0.39379811874410958</v>
      </c>
      <c r="F15996" s="13">
        <v>1.53</v>
      </c>
      <c r="G15996" s="13">
        <v>1.53</v>
      </c>
      <c r="H15996" s="14">
        <f t="shared" si="2810"/>
        <v>2.3947039632226979</v>
      </c>
      <c r="I15996" s="14">
        <f t="shared" si="2811"/>
        <v>63.741836892249822</v>
      </c>
      <c r="J15996" s="14">
        <f t="shared" si="2812"/>
        <v>0.11473530640604968</v>
      </c>
      <c r="K15996" s="14"/>
      <c r="L15996" s="14"/>
      <c r="M15996" s="14">
        <f t="shared" si="2813"/>
        <v>1.9646456576378368E-2</v>
      </c>
      <c r="N15996" s="14"/>
      <c r="O15996" s="14"/>
      <c r="P15996" s="14"/>
    </row>
    <row r="15997" spans="1:16" x14ac:dyDescent="0.25">
      <c r="A15997" s="12">
        <v>41956.229166666664</v>
      </c>
      <c r="B15997" s="13">
        <v>0.94</v>
      </c>
      <c r="C15997" s="13">
        <f t="shared" si="2807"/>
        <v>26.617835803999998</v>
      </c>
      <c r="D15997" s="52">
        <f t="shared" si="2808"/>
        <v>8.2041274738356151E-3</v>
      </c>
      <c r="E15997" s="13">
        <f t="shared" si="2809"/>
        <v>0.39379811874410958</v>
      </c>
      <c r="F15997" s="13">
        <v>1.57</v>
      </c>
      <c r="G15997" s="13">
        <v>1.57</v>
      </c>
      <c r="H15997" s="14">
        <f t="shared" si="2810"/>
        <v>2.4636605919367618</v>
      </c>
      <c r="I15997" s="14">
        <f t="shared" si="2811"/>
        <v>65.577313112958166</v>
      </c>
      <c r="J15997" s="14">
        <f t="shared" si="2812"/>
        <v>0.1180391636033247</v>
      </c>
      <c r="K15997" s="14"/>
      <c r="L15997" s="14"/>
      <c r="M15997" s="14">
        <f t="shared" si="2813"/>
        <v>2.0212185548514505E-2</v>
      </c>
      <c r="N15997" s="14"/>
      <c r="O15997" s="14"/>
      <c r="P15997" s="14"/>
    </row>
    <row r="15998" spans="1:16" x14ac:dyDescent="0.25">
      <c r="A15998" s="12">
        <v>41956.25</v>
      </c>
      <c r="B15998" s="13">
        <v>0.94</v>
      </c>
      <c r="C15998" s="13">
        <f t="shared" si="2807"/>
        <v>26.617835803999998</v>
      </c>
      <c r="D15998" s="52">
        <f t="shared" si="2808"/>
        <v>8.2041274738356151E-3</v>
      </c>
      <c r="E15998" s="13">
        <f t="shared" si="2809"/>
        <v>0.39379811874410958</v>
      </c>
      <c r="F15998" s="13">
        <v>1.46</v>
      </c>
      <c r="G15998" s="13">
        <v>1.46</v>
      </c>
      <c r="H15998" s="14">
        <f t="shared" si="2810"/>
        <v>2.2744657448607315</v>
      </c>
      <c r="I15998" s="14">
        <f t="shared" si="2811"/>
        <v>60.541355738525503</v>
      </c>
      <c r="J15998" s="14">
        <f t="shared" si="2812"/>
        <v>0.1089744403293459</v>
      </c>
      <c r="K15998" s="14"/>
      <c r="L15998" s="14"/>
      <c r="M15998" s="14">
        <f t="shared" si="2813"/>
        <v>1.8660006905709917E-2</v>
      </c>
      <c r="N15998" s="14"/>
      <c r="O15998" s="14"/>
      <c r="P15998" s="14"/>
    </row>
    <row r="15999" spans="1:16" x14ac:dyDescent="0.25">
      <c r="A15999" s="12">
        <v>41956.270833333336</v>
      </c>
      <c r="B15999" s="13">
        <v>0.94</v>
      </c>
      <c r="C15999" s="13">
        <f t="shared" si="2807"/>
        <v>26.617835803999998</v>
      </c>
      <c r="D15999" s="52">
        <f t="shared" si="2808"/>
        <v>8.2041274738356151E-3</v>
      </c>
      <c r="E15999" s="13">
        <f t="shared" si="2809"/>
        <v>0.39379811874410958</v>
      </c>
      <c r="F15999" s="13">
        <v>1.54</v>
      </c>
      <c r="G15999" s="13">
        <v>1.54</v>
      </c>
      <c r="H15999" s="14">
        <f t="shared" si="2810"/>
        <v>2.4119264045177005</v>
      </c>
      <c r="I15999" s="14">
        <f t="shared" si="2811"/>
        <v>64.200261006784231</v>
      </c>
      <c r="J15999" s="14">
        <f t="shared" si="2812"/>
        <v>0.1155604698122116</v>
      </c>
      <c r="K15999" s="14"/>
      <c r="L15999" s="14"/>
      <c r="M15999" s="14">
        <f t="shared" si="2813"/>
        <v>1.9787751680173219E-2</v>
      </c>
      <c r="N15999" s="14"/>
      <c r="O15999" s="14"/>
      <c r="P15999" s="14"/>
    </row>
    <row r="16000" spans="1:16" x14ac:dyDescent="0.25">
      <c r="A16000" s="12">
        <v>41956.291666666664</v>
      </c>
      <c r="B16000" s="13">
        <v>0.94</v>
      </c>
      <c r="C16000" s="13">
        <f t="shared" si="2807"/>
        <v>26.617835803999998</v>
      </c>
      <c r="D16000" s="52">
        <f t="shared" si="2808"/>
        <v>8.2041274738356151E-3</v>
      </c>
      <c r="E16000" s="13">
        <f t="shared" si="2809"/>
        <v>0.39379811874410958</v>
      </c>
      <c r="F16000" s="13">
        <v>1.54</v>
      </c>
      <c r="G16000" s="13">
        <v>1.54</v>
      </c>
      <c r="H16000" s="14">
        <f t="shared" si="2810"/>
        <v>2.4119264045177005</v>
      </c>
      <c r="I16000" s="14">
        <f t="shared" si="2811"/>
        <v>64.200261006784231</v>
      </c>
      <c r="J16000" s="14">
        <f t="shared" si="2812"/>
        <v>0.1155604698122116</v>
      </c>
      <c r="K16000" s="14"/>
      <c r="L16000" s="14"/>
      <c r="M16000" s="14">
        <f t="shared" si="2813"/>
        <v>1.9787751680173219E-2</v>
      </c>
      <c r="N16000" s="14"/>
      <c r="O16000" s="14"/>
      <c r="P16000" s="14"/>
    </row>
    <row r="16001" spans="1:16" x14ac:dyDescent="0.25">
      <c r="A16001" s="12">
        <v>41956.3125</v>
      </c>
      <c r="B16001" s="13">
        <v>1.1000000000000001</v>
      </c>
      <c r="C16001" s="13">
        <f t="shared" si="2807"/>
        <v>31.148531260000006</v>
      </c>
      <c r="D16001" s="52">
        <f t="shared" si="2808"/>
        <v>9.6005747034246594E-3</v>
      </c>
      <c r="E16001" s="13">
        <f t="shared" si="2809"/>
        <v>0.46082758576438365</v>
      </c>
      <c r="F16001" s="13">
        <v>1.54</v>
      </c>
      <c r="G16001" s="13">
        <v>1.54</v>
      </c>
      <c r="H16001" s="14">
        <f t="shared" si="2810"/>
        <v>2.4119264045177005</v>
      </c>
      <c r="I16001" s="14">
        <f t="shared" si="2811"/>
        <v>75.127965007939011</v>
      </c>
      <c r="J16001" s="14">
        <f t="shared" si="2812"/>
        <v>0.13523033701429021</v>
      </c>
      <c r="K16001" s="14"/>
      <c r="L16001" s="14"/>
      <c r="M16001" s="14">
        <f t="shared" si="2813"/>
        <v>2.3155879625734625E-2</v>
      </c>
      <c r="N16001" s="14"/>
      <c r="O16001" s="14"/>
      <c r="P16001" s="14"/>
    </row>
    <row r="16002" spans="1:16" x14ac:dyDescent="0.25">
      <c r="A16002" s="12">
        <v>41956.333333333336</v>
      </c>
      <c r="B16002" s="13">
        <v>0.94</v>
      </c>
      <c r="C16002" s="13">
        <f t="shared" si="2807"/>
        <v>26.617835803999998</v>
      </c>
      <c r="D16002" s="52">
        <f t="shared" si="2808"/>
        <v>8.2041274738356151E-3</v>
      </c>
      <c r="E16002" s="13">
        <f t="shared" si="2809"/>
        <v>0.39379811874410958</v>
      </c>
      <c r="F16002" s="13">
        <v>1.6</v>
      </c>
      <c r="G16002" s="13">
        <v>1.6</v>
      </c>
      <c r="H16002" s="14">
        <f t="shared" si="2810"/>
        <v>2.5154937347254993</v>
      </c>
      <c r="I16002" s="14">
        <f t="shared" si="2811"/>
        <v>66.956999196914069</v>
      </c>
      <c r="J16002" s="14">
        <f t="shared" si="2812"/>
        <v>0.12052259855444532</v>
      </c>
      <c r="K16002" s="14"/>
      <c r="L16002" s="14"/>
      <c r="M16002" s="14">
        <f t="shared" si="2813"/>
        <v>2.0637431259322828E-2</v>
      </c>
      <c r="N16002" s="14"/>
      <c r="O16002" s="14"/>
      <c r="P16002" s="14"/>
    </row>
    <row r="16003" spans="1:16" x14ac:dyDescent="0.25">
      <c r="A16003" s="12">
        <v>41956.354166666664</v>
      </c>
      <c r="B16003" s="13">
        <v>1.1000000000000001</v>
      </c>
      <c r="C16003" s="13">
        <f t="shared" si="2807"/>
        <v>31.148531260000006</v>
      </c>
      <c r="D16003" s="52">
        <f t="shared" si="2808"/>
        <v>9.6005747034246594E-3</v>
      </c>
      <c r="E16003" s="13">
        <f t="shared" si="2809"/>
        <v>0.46082758576438365</v>
      </c>
      <c r="F16003" s="13">
        <v>1.7</v>
      </c>
      <c r="G16003" s="13">
        <v>1.7</v>
      </c>
      <c r="H16003" s="14">
        <f t="shared" si="2810"/>
        <v>2.6889645242296538</v>
      </c>
      <c r="I16003" s="14">
        <f t="shared" si="2811"/>
        <v>83.75729553999841</v>
      </c>
      <c r="J16003" s="14">
        <f t="shared" si="2812"/>
        <v>0.15076313197199714</v>
      </c>
      <c r="K16003" s="14"/>
      <c r="L16003" s="14"/>
      <c r="M16003" s="14">
        <f t="shared" si="2813"/>
        <v>2.5815604789725537E-2</v>
      </c>
      <c r="N16003" s="14"/>
      <c r="O16003" s="14"/>
      <c r="P16003" s="14"/>
    </row>
    <row r="16004" spans="1:16" x14ac:dyDescent="0.25">
      <c r="A16004" s="12">
        <v>41956.375</v>
      </c>
      <c r="B16004" s="13">
        <v>1.1000000000000001</v>
      </c>
      <c r="C16004" s="13">
        <f t="shared" si="2807"/>
        <v>31.148531260000006</v>
      </c>
      <c r="D16004" s="52">
        <f t="shared" si="2808"/>
        <v>9.6005747034246594E-3</v>
      </c>
      <c r="E16004" s="13">
        <f t="shared" si="2809"/>
        <v>0.46082758576438365</v>
      </c>
      <c r="F16004" s="13">
        <v>1.88</v>
      </c>
      <c r="G16004" s="13">
        <v>1.88</v>
      </c>
      <c r="H16004" s="14">
        <f t="shared" si="2810"/>
        <v>3.0037576732864215</v>
      </c>
      <c r="I16004" s="14">
        <f t="shared" si="2811"/>
        <v>93.562639783826981</v>
      </c>
      <c r="J16004" s="14">
        <f t="shared" si="2812"/>
        <v>0.16841275161088856</v>
      </c>
      <c r="K16004" s="14"/>
      <c r="L16004" s="14"/>
      <c r="M16004" s="14">
        <f t="shared" si="2813"/>
        <v>2.8837799933371329E-2</v>
      </c>
      <c r="N16004" s="14"/>
      <c r="O16004" s="14"/>
      <c r="P16004" s="14"/>
    </row>
    <row r="16005" spans="1:16" x14ac:dyDescent="0.25">
      <c r="A16005" s="12">
        <v>41956.395833333336</v>
      </c>
      <c r="B16005" s="13">
        <v>1.1000000000000001</v>
      </c>
      <c r="C16005" s="13">
        <f t="shared" si="2807"/>
        <v>31.148531260000006</v>
      </c>
      <c r="D16005" s="52">
        <f t="shared" si="2808"/>
        <v>9.6005747034246594E-3</v>
      </c>
      <c r="E16005" s="13">
        <f t="shared" si="2809"/>
        <v>0.46082758576438365</v>
      </c>
      <c r="F16005" s="13">
        <v>2.0099999999999998</v>
      </c>
      <c r="G16005" s="13">
        <v>2.0099999999999998</v>
      </c>
      <c r="H16005" s="14">
        <f t="shared" si="2810"/>
        <v>3.2330090641903673</v>
      </c>
      <c r="I16005" s="14">
        <f t="shared" si="2811"/>
        <v>100.70348389979702</v>
      </c>
      <c r="J16005" s="14">
        <f t="shared" si="2812"/>
        <v>0.18126627101963463</v>
      </c>
      <c r="K16005" s="14"/>
      <c r="L16005" s="14"/>
      <c r="M16005" s="14">
        <f t="shared" si="2813"/>
        <v>3.1038745037608673E-2</v>
      </c>
      <c r="N16005" s="14"/>
      <c r="O16005" s="14"/>
      <c r="P16005" s="14"/>
    </row>
    <row r="16006" spans="1:16" x14ac:dyDescent="0.25">
      <c r="A16006" s="12">
        <v>41956.416666666664</v>
      </c>
      <c r="B16006" s="13">
        <v>1.1000000000000001</v>
      </c>
      <c r="C16006" s="13">
        <f t="shared" si="2807"/>
        <v>31.148531260000006</v>
      </c>
      <c r="D16006" s="52">
        <f t="shared" si="2808"/>
        <v>9.6005747034246594E-3</v>
      </c>
      <c r="E16006" s="13">
        <f t="shared" si="2809"/>
        <v>0.46082758576438365</v>
      </c>
      <c r="F16006" s="13">
        <v>2.06</v>
      </c>
      <c r="G16006" s="13">
        <v>2.06</v>
      </c>
      <c r="H16006" s="14">
        <f t="shared" si="2810"/>
        <v>3.3215837063975999</v>
      </c>
      <c r="I16006" s="14">
        <f t="shared" si="2811"/>
        <v>103.46245391143232</v>
      </c>
      <c r="J16006" s="14">
        <f t="shared" si="2812"/>
        <v>0.18623241704057816</v>
      </c>
      <c r="K16006" s="14"/>
      <c r="L16006" s="14"/>
      <c r="M16006" s="14">
        <f t="shared" si="2813"/>
        <v>3.1889112506948314E-2</v>
      </c>
      <c r="N16006" s="14"/>
      <c r="O16006" s="14"/>
      <c r="P16006" s="14"/>
    </row>
    <row r="16007" spans="1:16" x14ac:dyDescent="0.25">
      <c r="A16007" s="12">
        <v>41956.4375</v>
      </c>
      <c r="B16007" s="13">
        <v>1.3</v>
      </c>
      <c r="C16007" s="13">
        <f t="shared" si="2807"/>
        <v>36.811900580000007</v>
      </c>
      <c r="D16007" s="52">
        <f t="shared" si="2808"/>
        <v>1.1346133740410961E-2</v>
      </c>
      <c r="E16007" s="13">
        <f t="shared" si="2809"/>
        <v>0.54461441953972622</v>
      </c>
      <c r="F16007" s="13">
        <v>2.15</v>
      </c>
      <c r="G16007" s="13">
        <v>2.15</v>
      </c>
      <c r="H16007" s="14">
        <f t="shared" si="2810"/>
        <v>3.4815574419555357</v>
      </c>
      <c r="I16007" s="14">
        <f t="shared" si="2811"/>
        <v>128.16274641682634</v>
      </c>
      <c r="J16007" s="14">
        <f t="shared" si="2812"/>
        <v>0.23069294355028738</v>
      </c>
      <c r="K16007" s="14"/>
      <c r="L16007" s="14"/>
      <c r="M16007" s="14">
        <f t="shared" si="2813"/>
        <v>3.9502216361350581E-2</v>
      </c>
      <c r="N16007" s="14"/>
      <c r="O16007" s="14"/>
      <c r="P16007" s="14"/>
    </row>
    <row r="16008" spans="1:16" x14ac:dyDescent="0.25">
      <c r="A16008" s="12">
        <v>41956.458333333336</v>
      </c>
      <c r="B16008" s="13">
        <v>1.1000000000000001</v>
      </c>
      <c r="C16008" s="13">
        <f t="shared" si="2807"/>
        <v>31.148531260000006</v>
      </c>
      <c r="D16008" s="52">
        <f t="shared" si="2808"/>
        <v>9.6005747034246594E-3</v>
      </c>
      <c r="E16008" s="13">
        <f t="shared" si="2809"/>
        <v>0.46082758576438365</v>
      </c>
      <c r="F16008" s="13">
        <v>2.27</v>
      </c>
      <c r="G16008" s="13">
        <v>2.27</v>
      </c>
      <c r="H16008" s="14">
        <f t="shared" si="2810"/>
        <v>3.6958956595910064</v>
      </c>
      <c r="I16008" s="14">
        <f t="shared" si="2811"/>
        <v>115.1217214864688</v>
      </c>
      <c r="J16008" s="14">
        <f t="shared" si="2812"/>
        <v>0.20721909867564384</v>
      </c>
      <c r="K16008" s="14"/>
      <c r="L16008" s="14"/>
      <c r="M16008" s="14">
        <f t="shared" si="2813"/>
        <v>3.5482722375966412E-2</v>
      </c>
      <c r="N16008" s="14"/>
      <c r="O16008" s="14"/>
      <c r="P16008" s="14"/>
    </row>
    <row r="16009" spans="1:16" x14ac:dyDescent="0.25">
      <c r="A16009" s="12">
        <v>41956.479166666664</v>
      </c>
      <c r="B16009" s="13">
        <v>1.3</v>
      </c>
      <c r="C16009" s="13">
        <f t="shared" si="2807"/>
        <v>36.811900580000007</v>
      </c>
      <c r="D16009" s="52">
        <f t="shared" si="2808"/>
        <v>1.1346133740410961E-2</v>
      </c>
      <c r="E16009" s="13">
        <f t="shared" si="2809"/>
        <v>0.54461441953972622</v>
      </c>
      <c r="F16009" s="13">
        <v>2.25</v>
      </c>
      <c r="G16009" s="13">
        <v>2.25</v>
      </c>
      <c r="H16009" s="14">
        <f t="shared" si="2810"/>
        <v>3.6600922277922332</v>
      </c>
      <c r="I16009" s="14">
        <f t="shared" si="2811"/>
        <v>134.73495120311841</v>
      </c>
      <c r="J16009" s="14">
        <f t="shared" si="2812"/>
        <v>0.24252291216561314</v>
      </c>
      <c r="K16009" s="14"/>
      <c r="L16009" s="14"/>
      <c r="M16009" s="14">
        <f t="shared" si="2813"/>
        <v>4.1527895918769375E-2</v>
      </c>
      <c r="N16009" s="14"/>
      <c r="O16009" s="14"/>
      <c r="P16009" s="14"/>
    </row>
    <row r="16010" spans="1:16" x14ac:dyDescent="0.25">
      <c r="A16010" s="12">
        <v>41956.5</v>
      </c>
      <c r="B16010" s="13">
        <v>1.1000000000000001</v>
      </c>
      <c r="C16010" s="13">
        <f t="shared" si="2807"/>
        <v>31.148531260000006</v>
      </c>
      <c r="D16010" s="52">
        <f t="shared" si="2808"/>
        <v>9.6005747034246594E-3</v>
      </c>
      <c r="E16010" s="13">
        <f t="shared" si="2809"/>
        <v>0.46082758576438365</v>
      </c>
      <c r="F16010" s="13">
        <v>2.2200000000000002</v>
      </c>
      <c r="G16010" s="13">
        <v>2.2200000000000002</v>
      </c>
      <c r="H16010" s="14">
        <f t="shared" si="2810"/>
        <v>3.6064468067503617</v>
      </c>
      <c r="I16010" s="14">
        <f t="shared" si="2811"/>
        <v>112.33552109759084</v>
      </c>
      <c r="J16010" s="14">
        <f t="shared" si="2812"/>
        <v>0.20220393797566349</v>
      </c>
      <c r="K16010" s="14"/>
      <c r="L16010" s="14"/>
      <c r="M16010" s="14">
        <f t="shared" si="2813"/>
        <v>3.462396198213416E-2</v>
      </c>
      <c r="N16010" s="14"/>
      <c r="O16010" s="14"/>
      <c r="P16010" s="14"/>
    </row>
    <row r="16011" spans="1:16" x14ac:dyDescent="0.25">
      <c r="A16011" s="12">
        <v>41956.520833333336</v>
      </c>
      <c r="B16011" s="13">
        <v>1.1000000000000001</v>
      </c>
      <c r="C16011" s="13">
        <f t="shared" si="2807"/>
        <v>31.148531260000006</v>
      </c>
      <c r="D16011" s="52">
        <f t="shared" si="2808"/>
        <v>9.6005747034246594E-3</v>
      </c>
      <c r="E16011" s="13">
        <f t="shared" si="2809"/>
        <v>0.46082758576438365</v>
      </c>
      <c r="F16011" s="13">
        <v>2.36</v>
      </c>
      <c r="G16011" s="13">
        <v>2.36</v>
      </c>
      <c r="H16011" s="14">
        <f t="shared" si="2810"/>
        <v>3.8573981008322438</v>
      </c>
      <c r="I16011" s="14">
        <f t="shared" si="2811"/>
        <v>120.1522853260378</v>
      </c>
      <c r="J16011" s="14">
        <f t="shared" si="2812"/>
        <v>0.21627411358686804</v>
      </c>
      <c r="K16011" s="14"/>
      <c r="L16011" s="14"/>
      <c r="M16011" s="14">
        <f t="shared" si="2813"/>
        <v>3.7033238627888362E-2</v>
      </c>
      <c r="N16011" s="14"/>
      <c r="O16011" s="14"/>
      <c r="P16011" s="14"/>
    </row>
    <row r="16012" spans="1:16" x14ac:dyDescent="0.25">
      <c r="A16012" s="12">
        <v>41956.541666666664</v>
      </c>
      <c r="B16012" s="13">
        <v>0.94</v>
      </c>
      <c r="C16012" s="13">
        <f t="shared" si="2807"/>
        <v>26.617835803999998</v>
      </c>
      <c r="D16012" s="52">
        <f t="shared" si="2808"/>
        <v>8.2041274738356151E-3</v>
      </c>
      <c r="E16012" s="13">
        <f t="shared" si="2809"/>
        <v>0.39379811874410958</v>
      </c>
      <c r="F16012" s="13">
        <v>2.2799999999999998</v>
      </c>
      <c r="G16012" s="13">
        <v>2.2799999999999998</v>
      </c>
      <c r="H16012" s="14">
        <f t="shared" si="2810"/>
        <v>3.7138092257843622</v>
      </c>
      <c r="I16012" s="14">
        <f t="shared" si="2811"/>
        <v>98.853564179308506</v>
      </c>
      <c r="J16012" s="14">
        <f t="shared" si="2812"/>
        <v>0.1779364155227553</v>
      </c>
      <c r="K16012" s="14"/>
      <c r="L16012" s="14"/>
      <c r="M16012" s="14">
        <f t="shared" si="2813"/>
        <v>3.0468564301841663E-2</v>
      </c>
      <c r="N16012" s="14"/>
      <c r="O16012" s="14"/>
      <c r="P16012" s="14"/>
    </row>
    <row r="16013" spans="1:16" x14ac:dyDescent="0.25">
      <c r="A16013" s="12">
        <v>41956.5625</v>
      </c>
      <c r="B16013" s="13">
        <v>1.1000000000000001</v>
      </c>
      <c r="C16013" s="13">
        <f t="shared" si="2807"/>
        <v>31.148531260000006</v>
      </c>
      <c r="D16013" s="52">
        <f t="shared" si="2808"/>
        <v>9.6005747034246594E-3</v>
      </c>
      <c r="E16013" s="13">
        <f t="shared" si="2809"/>
        <v>0.46082758576438365</v>
      </c>
      <c r="F16013" s="13">
        <v>5.26</v>
      </c>
      <c r="G16013" s="13">
        <v>5.26</v>
      </c>
      <c r="H16013" s="14">
        <f t="shared" si="2810"/>
        <v>9.314843821167976</v>
      </c>
      <c r="I16013" s="14">
        <f t="shared" si="2811"/>
        <v>290.14370394566862</v>
      </c>
      <c r="J16013" s="14">
        <f t="shared" si="2812"/>
        <v>0.52225866710220348</v>
      </c>
      <c r="K16013" s="14"/>
      <c r="L16013" s="14"/>
      <c r="M16013" s="14">
        <f t="shared" si="2813"/>
        <v>8.9427853955856756E-2</v>
      </c>
      <c r="N16013" s="14"/>
      <c r="O16013" s="14"/>
      <c r="P16013" s="14"/>
    </row>
    <row r="16014" spans="1:16" x14ac:dyDescent="0.25">
      <c r="A16014" s="12">
        <v>41956.583333333336</v>
      </c>
      <c r="B16014" s="13">
        <v>1.1000000000000001</v>
      </c>
      <c r="C16014" s="13">
        <f t="shared" si="2807"/>
        <v>31.148531260000006</v>
      </c>
      <c r="D16014" s="52">
        <f t="shared" si="2808"/>
        <v>9.6005747034246594E-3</v>
      </c>
      <c r="E16014" s="13">
        <f t="shared" si="2809"/>
        <v>0.46082758576438365</v>
      </c>
      <c r="F16014" s="13">
        <v>4</v>
      </c>
      <c r="G16014" s="13">
        <v>4</v>
      </c>
      <c r="H16014" s="14">
        <f t="shared" si="2810"/>
        <v>6.8921901299822093</v>
      </c>
      <c r="I16014" s="14">
        <f t="shared" si="2811"/>
        <v>214.68159971361436</v>
      </c>
      <c r="J16014" s="14">
        <f t="shared" si="2812"/>
        <v>0.38642687948450583</v>
      </c>
      <c r="K16014" s="14"/>
      <c r="L16014" s="14"/>
      <c r="M16014" s="14">
        <f t="shared" si="2813"/>
        <v>6.6168986213100314E-2</v>
      </c>
      <c r="N16014" s="14"/>
      <c r="O16014" s="14"/>
      <c r="P16014" s="14"/>
    </row>
    <row r="16015" spans="1:16" x14ac:dyDescent="0.25">
      <c r="A16015" s="12">
        <v>41956.604166666664</v>
      </c>
      <c r="B16015" s="13">
        <v>1.1000000000000001</v>
      </c>
      <c r="C16015" s="13">
        <f t="shared" si="2807"/>
        <v>31.148531260000006</v>
      </c>
      <c r="D16015" s="52">
        <f t="shared" si="2808"/>
        <v>9.6005747034246594E-3</v>
      </c>
      <c r="E16015" s="13">
        <f t="shared" si="2809"/>
        <v>0.46082758576438365</v>
      </c>
      <c r="F16015" s="13">
        <v>2.96</v>
      </c>
      <c r="G16015" s="13">
        <v>2.96</v>
      </c>
      <c r="H16015" s="14">
        <f t="shared" si="2810"/>
        <v>4.9489394607774795</v>
      </c>
      <c r="I16015" s="14">
        <f t="shared" si="2811"/>
        <v>154.15219549787489</v>
      </c>
      <c r="J16015" s="14">
        <f t="shared" si="2812"/>
        <v>0.2774739518961748</v>
      </c>
      <c r="K16015" s="14"/>
      <c r="L16015" s="14"/>
      <c r="M16015" s="14">
        <f t="shared" si="2813"/>
        <v>4.7512662995920343E-2</v>
      </c>
      <c r="N16015" s="14"/>
      <c r="O16015" s="14"/>
      <c r="P16015" s="14"/>
    </row>
    <row r="16016" spans="1:16" x14ac:dyDescent="0.25">
      <c r="A16016" s="12">
        <v>41956.625</v>
      </c>
      <c r="B16016" s="13">
        <v>1.1000000000000001</v>
      </c>
      <c r="C16016" s="13">
        <f t="shared" si="2807"/>
        <v>31.148531260000006</v>
      </c>
      <c r="D16016" s="52">
        <f t="shared" si="2808"/>
        <v>9.6005747034246594E-3</v>
      </c>
      <c r="E16016" s="13">
        <f t="shared" si="2809"/>
        <v>0.46082758576438365</v>
      </c>
      <c r="F16016" s="13">
        <v>2.5499999999999998</v>
      </c>
      <c r="G16016" s="13">
        <v>2.5499999999999998</v>
      </c>
      <c r="H16016" s="14">
        <f t="shared" si="2810"/>
        <v>4.2003497817704263</v>
      </c>
      <c r="I16016" s="14">
        <f t="shared" si="2811"/>
        <v>130.83472648041032</v>
      </c>
      <c r="J16016" s="14">
        <f t="shared" si="2812"/>
        <v>0.23550250766473857</v>
      </c>
      <c r="K16016" s="14"/>
      <c r="L16016" s="14"/>
      <c r="M16016" s="14">
        <f t="shared" si="2813"/>
        <v>4.0325771860400442E-2</v>
      </c>
      <c r="N16016" s="14"/>
      <c r="O16016" s="14"/>
      <c r="P16016" s="14"/>
    </row>
    <row r="16017" spans="1:16" x14ac:dyDescent="0.25">
      <c r="A16017" s="12">
        <v>41956.645833333336</v>
      </c>
      <c r="B16017" s="13">
        <v>1.3</v>
      </c>
      <c r="C16017" s="13">
        <f t="shared" si="2807"/>
        <v>36.811900580000007</v>
      </c>
      <c r="D16017" s="52">
        <f t="shared" si="2808"/>
        <v>1.1346133740410961E-2</v>
      </c>
      <c r="E16017" s="13">
        <f t="shared" si="2809"/>
        <v>0.54461441953972622</v>
      </c>
      <c r="F16017" s="13">
        <v>2.39</v>
      </c>
      <c r="G16017" s="13">
        <v>2.39</v>
      </c>
      <c r="H16017" s="14">
        <f t="shared" si="2810"/>
        <v>3.9113704474097002</v>
      </c>
      <c r="I16017" s="14">
        <f t="shared" si="2811"/>
        <v>143.98498004159603</v>
      </c>
      <c r="J16017" s="14">
        <f t="shared" si="2812"/>
        <v>0.25917296407487284</v>
      </c>
      <c r="K16017" s="14"/>
      <c r="L16017" s="14"/>
      <c r="M16017" s="14">
        <f t="shared" si="2813"/>
        <v>4.4378932204601512E-2</v>
      </c>
      <c r="N16017" s="14"/>
      <c r="O16017" s="14"/>
      <c r="P16017" s="14"/>
    </row>
    <row r="16018" spans="1:16" x14ac:dyDescent="0.25">
      <c r="A16018" s="12">
        <v>41956.666666666664</v>
      </c>
      <c r="B16018" s="13">
        <v>1.1000000000000001</v>
      </c>
      <c r="C16018" s="13">
        <f t="shared" si="2807"/>
        <v>31.148531260000006</v>
      </c>
      <c r="D16018" s="52">
        <f t="shared" si="2808"/>
        <v>9.6005747034246594E-3</v>
      </c>
      <c r="E16018" s="13">
        <f t="shared" si="2809"/>
        <v>0.46082758576438365</v>
      </c>
      <c r="F16018" s="13">
        <v>2.2599999999999998</v>
      </c>
      <c r="G16018" s="13">
        <v>2.2599999999999998</v>
      </c>
      <c r="H16018" s="14">
        <f t="shared" si="2810"/>
        <v>3.6779899831227909</v>
      </c>
      <c r="I16018" s="14">
        <f t="shared" si="2811"/>
        <v>114.56398596326714</v>
      </c>
      <c r="J16018" s="14">
        <f t="shared" si="2812"/>
        <v>0.20621517473388085</v>
      </c>
      <c r="K16018" s="14"/>
      <c r="L16018" s="14"/>
      <c r="M16018" s="14">
        <f t="shared" si="2813"/>
        <v>3.5310817591417951E-2</v>
      </c>
      <c r="N16018" s="14"/>
      <c r="O16018" s="14"/>
      <c r="P16018" s="14"/>
    </row>
    <row r="16019" spans="1:16" x14ac:dyDescent="0.25">
      <c r="A16019" s="12">
        <v>41956.6875</v>
      </c>
      <c r="B16019" s="13">
        <v>1.1000000000000001</v>
      </c>
      <c r="C16019" s="13">
        <f t="shared" si="2807"/>
        <v>31.148531260000006</v>
      </c>
      <c r="D16019" s="52">
        <f t="shared" si="2808"/>
        <v>9.6005747034246594E-3</v>
      </c>
      <c r="E16019" s="13">
        <f t="shared" si="2809"/>
        <v>0.46082758576438365</v>
      </c>
      <c r="F16019" s="13">
        <v>1.83</v>
      </c>
      <c r="G16019" s="13">
        <v>1.83</v>
      </c>
      <c r="H16019" s="14">
        <f t="shared" si="2810"/>
        <v>2.9159995844712405</v>
      </c>
      <c r="I16019" s="14">
        <f t="shared" si="2811"/>
        <v>90.829104211049469</v>
      </c>
      <c r="J16019" s="14">
        <f t="shared" si="2812"/>
        <v>0.16349238757988904</v>
      </c>
      <c r="K16019" s="14"/>
      <c r="L16019" s="14"/>
      <c r="M16019" s="14">
        <f t="shared" si="2813"/>
        <v>2.7995271845871413E-2</v>
      </c>
      <c r="N16019" s="14"/>
      <c r="O16019" s="14"/>
      <c r="P16019" s="14"/>
    </row>
    <row r="16020" spans="1:16" x14ac:dyDescent="0.25">
      <c r="A16020" s="12">
        <v>41956.708333333336</v>
      </c>
      <c r="B16020" s="13">
        <v>0.94</v>
      </c>
      <c r="C16020" s="13">
        <f t="shared" si="2807"/>
        <v>26.617835803999998</v>
      </c>
      <c r="D16020" s="52">
        <f t="shared" si="2808"/>
        <v>8.2041274738356151E-3</v>
      </c>
      <c r="E16020" s="13">
        <f t="shared" si="2809"/>
        <v>0.39379811874410958</v>
      </c>
      <c r="F16020" s="13">
        <v>1.77</v>
      </c>
      <c r="G16020" s="13">
        <v>1.77</v>
      </c>
      <c r="H16020" s="14">
        <f t="shared" si="2810"/>
        <v>2.8110065142978842</v>
      </c>
      <c r="I16020" s="14">
        <f t="shared" si="2811"/>
        <v>74.822909841555457</v>
      </c>
      <c r="J16020" s="14">
        <f t="shared" si="2812"/>
        <v>0.13468123771479981</v>
      </c>
      <c r="K16020" s="14"/>
      <c r="L16020" s="14"/>
      <c r="M16020" s="14">
        <f t="shared" si="2813"/>
        <v>2.306185577308216E-2</v>
      </c>
      <c r="N16020" s="14"/>
      <c r="O16020" s="14"/>
      <c r="P16020" s="14"/>
    </row>
    <row r="16021" spans="1:16" x14ac:dyDescent="0.25">
      <c r="A16021" s="12">
        <v>41956.729166666664</v>
      </c>
      <c r="B16021" s="13">
        <v>1.3</v>
      </c>
      <c r="C16021" s="13">
        <f t="shared" si="2807"/>
        <v>36.811900580000007</v>
      </c>
      <c r="D16021" s="52">
        <f t="shared" si="2808"/>
        <v>1.1346133740410961E-2</v>
      </c>
      <c r="E16021" s="13">
        <f t="shared" si="2809"/>
        <v>0.54461441953972622</v>
      </c>
      <c r="F16021" s="13">
        <v>1.6</v>
      </c>
      <c r="G16021" s="13">
        <v>1.6</v>
      </c>
      <c r="H16021" s="14">
        <f t="shared" si="2810"/>
        <v>2.5154937347254993</v>
      </c>
      <c r="I16021" s="14">
        <f t="shared" si="2811"/>
        <v>92.600105272327994</v>
      </c>
      <c r="J16021" s="14">
        <f t="shared" si="2812"/>
        <v>0.16668018949019037</v>
      </c>
      <c r="K16021" s="14"/>
      <c r="L16021" s="14"/>
      <c r="M16021" s="14">
        <f t="shared" si="2813"/>
        <v>2.8541128337361363E-2</v>
      </c>
      <c r="N16021" s="14"/>
      <c r="O16021" s="14"/>
      <c r="P16021" s="14"/>
    </row>
    <row r="16022" spans="1:16" x14ac:dyDescent="0.25">
      <c r="A16022" s="12">
        <v>41956.75</v>
      </c>
      <c r="B16022" s="13">
        <v>1.1000000000000001</v>
      </c>
      <c r="C16022" s="13">
        <f t="shared" si="2807"/>
        <v>31.148531260000006</v>
      </c>
      <c r="D16022" s="52">
        <f t="shared" si="2808"/>
        <v>9.6005747034246594E-3</v>
      </c>
      <c r="E16022" s="13">
        <f t="shared" si="2809"/>
        <v>0.46082758576438365</v>
      </c>
      <c r="F16022" s="13">
        <v>1.54</v>
      </c>
      <c r="G16022" s="13">
        <v>1.54</v>
      </c>
      <c r="H16022" s="14">
        <f t="shared" si="2810"/>
        <v>2.4119264045177005</v>
      </c>
      <c r="I16022" s="14">
        <f t="shared" si="2811"/>
        <v>75.127965007939011</v>
      </c>
      <c r="J16022" s="14">
        <f t="shared" si="2812"/>
        <v>0.13523033701429021</v>
      </c>
      <c r="K16022" s="14"/>
      <c r="L16022" s="14"/>
      <c r="M16022" s="14">
        <f t="shared" si="2813"/>
        <v>2.3155879625734625E-2</v>
      </c>
      <c r="N16022" s="14"/>
      <c r="O16022" s="14"/>
      <c r="P16022" s="14"/>
    </row>
    <row r="16023" spans="1:16" x14ac:dyDescent="0.25">
      <c r="A16023" s="12">
        <v>41956.770833333336</v>
      </c>
      <c r="B16023" s="13">
        <v>1.1000000000000001</v>
      </c>
      <c r="C16023" s="13">
        <f t="shared" si="2807"/>
        <v>31.148531260000006</v>
      </c>
      <c r="D16023" s="52">
        <f t="shared" si="2808"/>
        <v>9.6005747034246594E-3</v>
      </c>
      <c r="E16023" s="13">
        <f t="shared" si="2809"/>
        <v>0.46082758576438365</v>
      </c>
      <c r="F16023" s="13">
        <v>1.42</v>
      </c>
      <c r="G16023" s="13">
        <v>1.42</v>
      </c>
      <c r="H16023" s="14">
        <f t="shared" si="2810"/>
        <v>2.2060148818394527</v>
      </c>
      <c r="I16023" s="14">
        <f t="shared" si="2811"/>
        <v>68.714123507001418</v>
      </c>
      <c r="J16023" s="14">
        <f t="shared" si="2812"/>
        <v>0.12368542231260254</v>
      </c>
      <c r="K16023" s="14"/>
      <c r="L16023" s="14"/>
      <c r="M16023" s="14">
        <f t="shared" si="2813"/>
        <v>2.1179010669966188E-2</v>
      </c>
      <c r="N16023" s="14"/>
      <c r="O16023" s="14"/>
      <c r="P16023" s="14"/>
    </row>
    <row r="16024" spans="1:16" x14ac:dyDescent="0.25">
      <c r="A16024" s="12">
        <v>41956.791666666664</v>
      </c>
      <c r="B16024" s="13">
        <v>1.1000000000000001</v>
      </c>
      <c r="C16024" s="13">
        <f t="shared" si="2807"/>
        <v>31.148531260000006</v>
      </c>
      <c r="D16024" s="52">
        <f t="shared" si="2808"/>
        <v>9.6005747034246594E-3</v>
      </c>
      <c r="E16024" s="13">
        <f t="shared" si="2809"/>
        <v>0.46082758576438365</v>
      </c>
      <c r="F16024" s="13">
        <v>1.38</v>
      </c>
      <c r="G16024" s="13">
        <v>1.38</v>
      </c>
      <c r="H16024" s="14">
        <f t="shared" si="2810"/>
        <v>2.1377565909932543</v>
      </c>
      <c r="I16024" s="14">
        <f t="shared" si="2811"/>
        <v>66.587978000824435</v>
      </c>
      <c r="J16024" s="14">
        <f t="shared" si="2812"/>
        <v>0.11985836040148397</v>
      </c>
      <c r="K16024" s="14"/>
      <c r="L16024" s="14"/>
      <c r="M16024" s="14">
        <f t="shared" si="2813"/>
        <v>2.0523691849569172E-2</v>
      </c>
      <c r="N16024" s="14"/>
      <c r="O16024" s="14"/>
      <c r="P16024" s="14"/>
    </row>
    <row r="16025" spans="1:16" x14ac:dyDescent="0.25">
      <c r="A16025" s="12">
        <v>41956.8125</v>
      </c>
      <c r="B16025" s="13">
        <v>1.3</v>
      </c>
      <c r="C16025" s="13">
        <f t="shared" si="2807"/>
        <v>36.811900580000007</v>
      </c>
      <c r="D16025" s="52">
        <f t="shared" si="2808"/>
        <v>1.1346133740410961E-2</v>
      </c>
      <c r="E16025" s="13">
        <f t="shared" si="2809"/>
        <v>0.54461441953972622</v>
      </c>
      <c r="F16025" s="13">
        <v>1.42</v>
      </c>
      <c r="G16025" s="13">
        <v>1.42</v>
      </c>
      <c r="H16025" s="14">
        <f t="shared" si="2810"/>
        <v>2.2060148818394527</v>
      </c>
      <c r="I16025" s="14">
        <f t="shared" si="2811"/>
        <v>81.207600508274396</v>
      </c>
      <c r="J16025" s="14">
        <f t="shared" si="2812"/>
        <v>0.14617368091489391</v>
      </c>
      <c r="K16025" s="14"/>
      <c r="L16025" s="14"/>
      <c r="M16025" s="14">
        <f t="shared" si="2813"/>
        <v>2.5029739882687314E-2</v>
      </c>
      <c r="N16025" s="14"/>
      <c r="O16025" s="14"/>
      <c r="P16025" s="14"/>
    </row>
    <row r="16026" spans="1:16" x14ac:dyDescent="0.25">
      <c r="A16026" s="12">
        <v>41956.833333333336</v>
      </c>
      <c r="B16026" s="13">
        <v>2.7</v>
      </c>
      <c r="C16026" s="13">
        <f t="shared" si="2807"/>
        <v>76.455485820000007</v>
      </c>
      <c r="D16026" s="52">
        <f t="shared" si="2808"/>
        <v>2.3565046999315074E-2</v>
      </c>
      <c r="E16026" s="13">
        <f t="shared" si="2809"/>
        <v>1.1311222559671232</v>
      </c>
      <c r="F16026" s="13">
        <v>1.38</v>
      </c>
      <c r="G16026" s="13">
        <v>1.38</v>
      </c>
      <c r="H16026" s="14">
        <f t="shared" si="2810"/>
        <v>2.1377565909932543</v>
      </c>
      <c r="I16026" s="14">
        <f t="shared" si="2811"/>
        <v>163.44321872929632</v>
      </c>
      <c r="J16026" s="14">
        <f t="shared" si="2812"/>
        <v>0.29419779371273336</v>
      </c>
      <c r="K16026" s="14"/>
      <c r="L16026" s="14"/>
      <c r="M16026" s="14">
        <f t="shared" si="2813"/>
        <v>5.0376334539851603E-2</v>
      </c>
      <c r="N16026" s="14"/>
      <c r="O16026" s="14"/>
      <c r="P16026" s="14"/>
    </row>
    <row r="16027" spans="1:16" x14ac:dyDescent="0.25">
      <c r="A16027" s="12">
        <v>41956.854166666664</v>
      </c>
      <c r="B16027" s="13">
        <v>3.5</v>
      </c>
      <c r="C16027" s="13">
        <f t="shared" si="2807"/>
        <v>99.108963100000011</v>
      </c>
      <c r="D16027" s="52">
        <f t="shared" si="2808"/>
        <v>3.0547283147260278E-2</v>
      </c>
      <c r="E16027" s="13">
        <f t="shared" si="2809"/>
        <v>1.4662695910684933</v>
      </c>
      <c r="F16027" s="13">
        <v>9.4499999999999993</v>
      </c>
      <c r="G16027" s="13">
        <v>9.4499999999999993</v>
      </c>
      <c r="H16027" s="14">
        <f t="shared" si="2810"/>
        <v>17.744601410358413</v>
      </c>
      <c r="I16027" s="14">
        <f t="shared" si="2811"/>
        <v>1758.6490464034202</v>
      </c>
      <c r="J16027" s="14">
        <f t="shared" si="2812"/>
        <v>3.1655682835261563</v>
      </c>
      <c r="K16027" s="14"/>
      <c r="L16027" s="14"/>
      <c r="M16027" s="14">
        <f t="shared" si="2813"/>
        <v>0.54204936361749256</v>
      </c>
      <c r="N16027" s="14"/>
      <c r="O16027" s="14"/>
      <c r="P16027" s="14"/>
    </row>
    <row r="16028" spans="1:16" x14ac:dyDescent="0.25">
      <c r="A16028" s="12">
        <v>41956.875</v>
      </c>
      <c r="B16028" s="13">
        <v>2.7</v>
      </c>
      <c r="C16028" s="13">
        <f t="shared" si="2807"/>
        <v>76.455485820000007</v>
      </c>
      <c r="D16028" s="52">
        <f t="shared" si="2808"/>
        <v>2.3565046999315074E-2</v>
      </c>
      <c r="E16028" s="13">
        <f t="shared" si="2809"/>
        <v>1.1311222559671232</v>
      </c>
      <c r="F16028" s="13">
        <v>10.96</v>
      </c>
      <c r="G16028" s="13">
        <v>10.96</v>
      </c>
      <c r="H16028" s="14">
        <f t="shared" si="2810"/>
        <v>20.887327132809943</v>
      </c>
      <c r="I16028" s="14">
        <f t="shared" si="2811"/>
        <v>1596.9507434202521</v>
      </c>
      <c r="J16028" s="14">
        <f t="shared" si="2812"/>
        <v>2.8745113381564535</v>
      </c>
      <c r="K16028" s="14"/>
      <c r="L16028" s="14"/>
      <c r="M16028" s="14">
        <f t="shared" si="2813"/>
        <v>0.49221084557473521</v>
      </c>
      <c r="N16028" s="14"/>
      <c r="O16028" s="14"/>
      <c r="P16028" s="14"/>
    </row>
    <row r="16029" spans="1:16" x14ac:dyDescent="0.25">
      <c r="A16029" s="12">
        <v>41956.895833333336</v>
      </c>
      <c r="B16029" s="13">
        <v>2.2999999999999998</v>
      </c>
      <c r="C16029" s="13">
        <f t="shared" si="2807"/>
        <v>65.128747180000005</v>
      </c>
      <c r="D16029" s="52">
        <f t="shared" si="2808"/>
        <v>2.0073928925342467E-2</v>
      </c>
      <c r="E16029" s="13">
        <f t="shared" si="2809"/>
        <v>0.96354858841643853</v>
      </c>
      <c r="F16029" s="13">
        <v>10</v>
      </c>
      <c r="G16029" s="13">
        <v>10</v>
      </c>
      <c r="H16029" s="14">
        <f t="shared" si="2810"/>
        <v>18.883881176912521</v>
      </c>
      <c r="I16029" s="14">
        <f t="shared" si="2811"/>
        <v>1229.8835229482966</v>
      </c>
      <c r="J16029" s="14">
        <f t="shared" si="2812"/>
        <v>2.2137903413069338</v>
      </c>
      <c r="K16029" s="14"/>
      <c r="L16029" s="14"/>
      <c r="M16029" s="14">
        <f t="shared" si="2813"/>
        <v>0.37907368857995444</v>
      </c>
      <c r="N16029" s="14"/>
      <c r="O16029" s="14"/>
      <c r="P16029" s="14"/>
    </row>
    <row r="16030" spans="1:16" x14ac:dyDescent="0.25">
      <c r="A16030" s="12">
        <v>41956.916666666664</v>
      </c>
      <c r="B16030" s="13">
        <v>3</v>
      </c>
      <c r="C16030" s="13">
        <f t="shared" si="2807"/>
        <v>84.950539800000001</v>
      </c>
      <c r="D16030" s="52">
        <f t="shared" si="2808"/>
        <v>2.6183385554794519E-2</v>
      </c>
      <c r="E16030" s="13">
        <f t="shared" si="2809"/>
        <v>1.2568025066301369</v>
      </c>
      <c r="F16030" s="13">
        <v>8.3800000000000008</v>
      </c>
      <c r="G16030" s="13">
        <v>8.3800000000000008</v>
      </c>
      <c r="H16030" s="14">
        <f t="shared" si="2810"/>
        <v>15.547468283997544</v>
      </c>
      <c r="I16030" s="14">
        <f t="shared" si="2811"/>
        <v>1320.7658232489712</v>
      </c>
      <c r="J16030" s="14">
        <f t="shared" si="2812"/>
        <v>2.3773784818481483</v>
      </c>
      <c r="K16030" s="14"/>
      <c r="L16030" s="14"/>
      <c r="M16030" s="14">
        <f t="shared" si="2813"/>
        <v>0.40708535648084732</v>
      </c>
      <c r="N16030" s="14"/>
      <c r="O16030" s="14"/>
      <c r="P16030" s="14"/>
    </row>
    <row r="16031" spans="1:16" x14ac:dyDescent="0.25">
      <c r="A16031" s="12">
        <v>41956.9375</v>
      </c>
      <c r="B16031" s="13">
        <v>2.5</v>
      </c>
      <c r="C16031" s="13">
        <f t="shared" si="2807"/>
        <v>70.792116500000006</v>
      </c>
      <c r="D16031" s="52">
        <f t="shared" si="2808"/>
        <v>2.1819487962328771E-2</v>
      </c>
      <c r="E16031" s="13">
        <f t="shared" si="2809"/>
        <v>1.0473354221917808</v>
      </c>
      <c r="F16031" s="13">
        <v>6.64</v>
      </c>
      <c r="G16031" s="13">
        <v>6.64</v>
      </c>
      <c r="H16031" s="14">
        <f t="shared" si="2810"/>
        <v>12.035832811222097</v>
      </c>
      <c r="I16031" s="14">
        <f t="shared" si="2811"/>
        <v>852.04207854655726</v>
      </c>
      <c r="J16031" s="14">
        <f t="shared" si="2812"/>
        <v>1.5336757413838029</v>
      </c>
      <c r="K16031" s="14"/>
      <c r="L16031" s="14"/>
      <c r="M16031" s="14">
        <f t="shared" si="2813"/>
        <v>0.26261570914106214</v>
      </c>
      <c r="N16031" s="14"/>
      <c r="O16031" s="14"/>
      <c r="P16031" s="14"/>
    </row>
    <row r="16032" spans="1:16" x14ac:dyDescent="0.25">
      <c r="A16032" s="12">
        <v>41956.958333333336</v>
      </c>
      <c r="B16032" s="13">
        <v>2.1</v>
      </c>
      <c r="C16032" s="13">
        <f t="shared" si="2807"/>
        <v>59.465377860000004</v>
      </c>
      <c r="D16032" s="52">
        <f t="shared" si="2808"/>
        <v>1.8328369888356167E-2</v>
      </c>
      <c r="E16032" s="13">
        <f t="shared" si="2809"/>
        <v>0.87976175464109607</v>
      </c>
      <c r="F16032" s="13">
        <v>5.84</v>
      </c>
      <c r="G16032" s="13">
        <v>5.84</v>
      </c>
      <c r="H16032" s="14">
        <f t="shared" si="2810"/>
        <v>10.450700238474514</v>
      </c>
      <c r="I16032" s="14">
        <f t="shared" si="2811"/>
        <v>621.45483858247917</v>
      </c>
      <c r="J16032" s="14">
        <f t="shared" si="2812"/>
        <v>1.1186187094484625</v>
      </c>
      <c r="K16032" s="14"/>
      <c r="L16032" s="14"/>
      <c r="M16032" s="14">
        <f t="shared" si="2813"/>
        <v>0.19154429956309291</v>
      </c>
      <c r="N16032" s="14"/>
      <c r="O16032" s="14"/>
      <c r="P16032" s="14"/>
    </row>
    <row r="16033" spans="1:16" x14ac:dyDescent="0.25">
      <c r="A16033" s="12">
        <v>41956.979166666664</v>
      </c>
      <c r="B16033" s="13">
        <v>1.9</v>
      </c>
      <c r="C16033" s="13">
        <f t="shared" si="2807"/>
        <v>53.802008540000003</v>
      </c>
      <c r="D16033" s="52">
        <f t="shared" si="2808"/>
        <v>1.6582810851369863E-2</v>
      </c>
      <c r="E16033" s="13">
        <f t="shared" si="2809"/>
        <v>0.79597492086575339</v>
      </c>
      <c r="F16033" s="13">
        <v>4.5999999999999996</v>
      </c>
      <c r="G16033" s="13">
        <v>4.5999999999999996</v>
      </c>
      <c r="H16033" s="14">
        <f t="shared" si="2810"/>
        <v>8.0375719551485183</v>
      </c>
      <c r="I16033" s="14">
        <f t="shared" si="2811"/>
        <v>432.4375149717651</v>
      </c>
      <c r="J16033" s="14">
        <f t="shared" si="2812"/>
        <v>0.77838752694917712</v>
      </c>
      <c r="K16033" s="14"/>
      <c r="L16033" s="14"/>
      <c r="M16033" s="14">
        <f t="shared" si="2813"/>
        <v>0.13328553543650293</v>
      </c>
      <c r="N16033" s="14"/>
      <c r="O16033" s="14"/>
      <c r="P16033" s="14"/>
    </row>
    <row r="16034" spans="1:16" x14ac:dyDescent="0.25">
      <c r="A16034" s="12">
        <v>41957</v>
      </c>
      <c r="B16034" s="13">
        <v>1.9</v>
      </c>
      <c r="C16034" s="13">
        <f t="shared" si="2807"/>
        <v>53.802008540000003</v>
      </c>
      <c r="D16034" s="52">
        <f t="shared" si="2808"/>
        <v>1.6582810851369863E-2</v>
      </c>
      <c r="E16034" s="13">
        <f t="shared" si="2809"/>
        <v>0.79597492086575339</v>
      </c>
      <c r="F16034" s="13">
        <v>3.77</v>
      </c>
      <c r="G16034" s="13">
        <v>3.77</v>
      </c>
      <c r="H16034" s="14">
        <f t="shared" si="2810"/>
        <v>6.4575346363549384</v>
      </c>
      <c r="I16034" s="14">
        <f t="shared" si="2811"/>
        <v>347.4283336525142</v>
      </c>
      <c r="J16034" s="14">
        <f t="shared" si="2812"/>
        <v>0.62537100057452555</v>
      </c>
      <c r="K16034" s="14">
        <f t="shared" ref="K16034" si="2817">SUM(J16034:J16081)</f>
        <v>8.2797169321023834</v>
      </c>
      <c r="L16034" s="14">
        <f>K16034/5.84</f>
        <v>1.4177597486476685</v>
      </c>
      <c r="M16034" s="14">
        <f t="shared" si="2813"/>
        <v>0.10708407544084342</v>
      </c>
      <c r="N16034" s="14">
        <f t="shared" ref="N16034" si="2818">AVERAGE(H16034:H16081)</f>
        <v>2.6621851760652153</v>
      </c>
      <c r="O16034" s="14">
        <f t="shared" ref="O16034" si="2819">AVERAGE(E16034:E16081)</f>
        <v>0.49504054288931504</v>
      </c>
      <c r="P16034" s="14">
        <f>MAX(E16034:E16081)</f>
        <v>0.87976175464109607</v>
      </c>
    </row>
    <row r="16035" spans="1:16" x14ac:dyDescent="0.25">
      <c r="A16035" s="12">
        <v>41957.020833333336</v>
      </c>
      <c r="B16035" s="13">
        <v>1.9</v>
      </c>
      <c r="C16035" s="13">
        <f t="shared" si="2807"/>
        <v>53.802008540000003</v>
      </c>
      <c r="D16035" s="52">
        <f t="shared" si="2808"/>
        <v>1.6582810851369863E-2</v>
      </c>
      <c r="E16035" s="13">
        <f t="shared" si="2809"/>
        <v>0.79597492086575339</v>
      </c>
      <c r="F16035" s="13">
        <v>3.19</v>
      </c>
      <c r="G16035" s="13">
        <v>3.19</v>
      </c>
      <c r="H16035" s="14">
        <f t="shared" si="2810"/>
        <v>5.3735464878838419</v>
      </c>
      <c r="I16035" s="14">
        <f t="shared" si="2811"/>
        <v>289.10759403121347</v>
      </c>
      <c r="J16035" s="14">
        <f t="shared" si="2812"/>
        <v>0.52039366925618424</v>
      </c>
      <c r="K16035" s="14"/>
      <c r="L16035" s="14"/>
      <c r="M16035" s="14">
        <f t="shared" si="2813"/>
        <v>8.9108505009620587E-2</v>
      </c>
      <c r="N16035" s="14"/>
      <c r="O16035" s="14"/>
      <c r="P16035" s="14"/>
    </row>
    <row r="16036" spans="1:16" x14ac:dyDescent="0.25">
      <c r="A16036" s="12">
        <v>41957.041666666664</v>
      </c>
      <c r="B16036" s="13">
        <v>2.1</v>
      </c>
      <c r="C16036" s="13">
        <f t="shared" si="2807"/>
        <v>59.465377860000004</v>
      </c>
      <c r="D16036" s="52">
        <f t="shared" si="2808"/>
        <v>1.8328369888356167E-2</v>
      </c>
      <c r="E16036" s="13">
        <f t="shared" si="2809"/>
        <v>0.87976175464109607</v>
      </c>
      <c r="F16036" s="13">
        <v>2.72</v>
      </c>
      <c r="G16036" s="13">
        <v>2.72</v>
      </c>
      <c r="H16036" s="14">
        <f t="shared" si="2810"/>
        <v>4.509382275732551</v>
      </c>
      <c r="I16036" s="14">
        <f t="shared" si="2811"/>
        <v>268.15212094162285</v>
      </c>
      <c r="J16036" s="14">
        <f t="shared" si="2812"/>
        <v>0.48267381769492113</v>
      </c>
      <c r="K16036" s="14"/>
      <c r="L16036" s="14"/>
      <c r="M16036" s="14">
        <f t="shared" si="2813"/>
        <v>8.2649626317623487E-2</v>
      </c>
      <c r="N16036" s="14"/>
      <c r="O16036" s="14"/>
      <c r="P16036" s="14"/>
    </row>
    <row r="16037" spans="1:16" x14ac:dyDescent="0.25">
      <c r="A16037" s="12">
        <v>41957.0625</v>
      </c>
      <c r="B16037" s="13">
        <v>1.9</v>
      </c>
      <c r="C16037" s="13">
        <f t="shared" ref="C16037:C16100" si="2820">B16037*28.3168466</f>
        <v>53.802008540000003</v>
      </c>
      <c r="D16037" s="52">
        <f t="shared" ref="D16037:D16100" si="2821">C16037*1800*10^6/(5.84*10^12)</f>
        <v>1.6582810851369863E-2</v>
      </c>
      <c r="E16037" s="13">
        <f t="shared" ref="E16037:E16100" si="2822">C16037*86400*10^6/(5.84*10^12)</f>
        <v>0.79597492086575339</v>
      </c>
      <c r="F16037" s="13">
        <v>2.6</v>
      </c>
      <c r="G16037" s="13">
        <v>2.6</v>
      </c>
      <c r="H16037" s="14">
        <f t="shared" si="2810"/>
        <v>4.2910338631134719</v>
      </c>
      <c r="I16037" s="14">
        <f t="shared" si="2811"/>
        <v>230.86624054866022</v>
      </c>
      <c r="J16037" s="14">
        <f t="shared" si="2812"/>
        <v>0.41555923298758835</v>
      </c>
      <c r="K16037" s="14"/>
      <c r="L16037" s="14"/>
      <c r="M16037" s="14">
        <f t="shared" si="2813"/>
        <v>7.1157402908833628E-2</v>
      </c>
      <c r="N16037" s="14"/>
      <c r="O16037" s="14"/>
      <c r="P16037" s="14"/>
    </row>
    <row r="16038" spans="1:16" x14ac:dyDescent="0.25">
      <c r="A16038" s="12">
        <v>41957.083333333336</v>
      </c>
      <c r="B16038" s="13">
        <v>1.6</v>
      </c>
      <c r="C16038" s="13">
        <f t="shared" si="2820"/>
        <v>45.306954560000008</v>
      </c>
      <c r="D16038" s="52">
        <f t="shared" si="2821"/>
        <v>1.3964472295890413E-2</v>
      </c>
      <c r="E16038" s="13">
        <f t="shared" si="2822"/>
        <v>0.67029467020273981</v>
      </c>
      <c r="F16038" s="13">
        <v>2.33</v>
      </c>
      <c r="G16038" s="13">
        <v>2.33</v>
      </c>
      <c r="H16038" s="14">
        <f t="shared" si="2810"/>
        <v>3.8034943213342984</v>
      </c>
      <c r="I16038" s="14">
        <f t="shared" si="2811"/>
        <v>172.32474438591112</v>
      </c>
      <c r="J16038" s="14">
        <f t="shared" si="2812"/>
        <v>0.31018453989464001</v>
      </c>
      <c r="K16038" s="14"/>
      <c r="L16038" s="14"/>
      <c r="M16038" s="14">
        <f t="shared" si="2813"/>
        <v>5.3113791077849318E-2</v>
      </c>
      <c r="N16038" s="14"/>
      <c r="O16038" s="14"/>
      <c r="P16038" s="14"/>
    </row>
    <row r="16039" spans="1:16" x14ac:dyDescent="0.25">
      <c r="A16039" s="12">
        <v>41957.104166666664</v>
      </c>
      <c r="B16039" s="13">
        <v>1.6</v>
      </c>
      <c r="C16039" s="13">
        <f t="shared" si="2820"/>
        <v>45.306954560000008</v>
      </c>
      <c r="D16039" s="52">
        <f t="shared" si="2821"/>
        <v>1.3964472295890413E-2</v>
      </c>
      <c r="E16039" s="13">
        <f t="shared" si="2822"/>
        <v>0.67029467020273981</v>
      </c>
      <c r="F16039" s="13">
        <v>2.31</v>
      </c>
      <c r="G16039" s="13">
        <v>2.31</v>
      </c>
      <c r="H16039" s="14">
        <f t="shared" si="2810"/>
        <v>3.7675969524977675</v>
      </c>
      <c r="I16039" s="14">
        <f t="shared" si="2811"/>
        <v>170.69834392721086</v>
      </c>
      <c r="J16039" s="14">
        <f t="shared" si="2812"/>
        <v>0.30725701906897951</v>
      </c>
      <c r="K16039" s="14"/>
      <c r="L16039" s="14"/>
      <c r="M16039" s="14">
        <f t="shared" si="2813"/>
        <v>5.261250326523622E-2</v>
      </c>
      <c r="N16039" s="14"/>
      <c r="O16039" s="14"/>
      <c r="P16039" s="14"/>
    </row>
    <row r="16040" spans="1:16" x14ac:dyDescent="0.25">
      <c r="A16040" s="12">
        <v>41957.125</v>
      </c>
      <c r="B16040" s="13">
        <v>1.4</v>
      </c>
      <c r="C16040" s="13">
        <f t="shared" si="2820"/>
        <v>39.64358524</v>
      </c>
      <c r="D16040" s="52">
        <f t="shared" si="2821"/>
        <v>1.221891325890411E-2</v>
      </c>
      <c r="E16040" s="13">
        <f t="shared" si="2822"/>
        <v>0.58650783642739723</v>
      </c>
      <c r="F16040" s="13">
        <v>2.23</v>
      </c>
      <c r="G16040" s="13">
        <v>2.23</v>
      </c>
      <c r="H16040" s="14">
        <f t="shared" si="2810"/>
        <v>3.6243206075235967</v>
      </c>
      <c r="I16040" s="14">
        <f t="shared" si="2811"/>
        <v>143.68106294145031</v>
      </c>
      <c r="J16040" s="14">
        <f t="shared" si="2812"/>
        <v>0.25862591329461054</v>
      </c>
      <c r="K16040" s="14"/>
      <c r="L16040" s="14"/>
      <c r="M16040" s="14">
        <f t="shared" si="2813"/>
        <v>4.4285259125789476E-2</v>
      </c>
      <c r="N16040" s="14"/>
      <c r="O16040" s="14"/>
      <c r="P16040" s="14"/>
    </row>
    <row r="16041" spans="1:16" x14ac:dyDescent="0.25">
      <c r="A16041" s="12">
        <v>41957.145833333336</v>
      </c>
      <c r="B16041" s="13">
        <v>1.4</v>
      </c>
      <c r="C16041" s="13">
        <f t="shared" si="2820"/>
        <v>39.64358524</v>
      </c>
      <c r="D16041" s="52">
        <f t="shared" si="2821"/>
        <v>1.221891325890411E-2</v>
      </c>
      <c r="E16041" s="13">
        <f t="shared" si="2822"/>
        <v>0.58650783642739723</v>
      </c>
      <c r="F16041" s="13">
        <v>2.17</v>
      </c>
      <c r="G16041" s="13">
        <v>2.17</v>
      </c>
      <c r="H16041" s="14">
        <f t="shared" si="2810"/>
        <v>3.5171992047367584</v>
      </c>
      <c r="I16041" s="14">
        <f t="shared" si="2811"/>
        <v>139.4343864790419</v>
      </c>
      <c r="J16041" s="14">
        <f t="shared" si="2812"/>
        <v>0.25098189566227541</v>
      </c>
      <c r="K16041" s="14"/>
      <c r="L16041" s="14"/>
      <c r="M16041" s="14">
        <f t="shared" si="2813"/>
        <v>4.2976351996964972E-2</v>
      </c>
      <c r="N16041" s="14"/>
      <c r="O16041" s="14"/>
      <c r="P16041" s="14"/>
    </row>
    <row r="16042" spans="1:16" x14ac:dyDescent="0.25">
      <c r="A16042" s="12">
        <v>41957.166666666664</v>
      </c>
      <c r="B16042" s="13">
        <v>1.3</v>
      </c>
      <c r="C16042" s="13">
        <f t="shared" si="2820"/>
        <v>36.811900580000007</v>
      </c>
      <c r="D16042" s="52">
        <f t="shared" si="2821"/>
        <v>1.1346133740410961E-2</v>
      </c>
      <c r="E16042" s="13">
        <f t="shared" si="2822"/>
        <v>0.54461441953972622</v>
      </c>
      <c r="F16042" s="13">
        <v>2.13</v>
      </c>
      <c r="G16042" s="13">
        <v>2.13</v>
      </c>
      <c r="H16042" s="14">
        <f t="shared" ref="H16042:H16105" si="2823">1.5*(G16042^1.1)</f>
        <v>3.445948819340126</v>
      </c>
      <c r="I16042" s="14">
        <f t="shared" ref="I16042:I16105" si="2824">C16042*H16042</f>
        <v>126.85192534131713</v>
      </c>
      <c r="J16042" s="14">
        <f t="shared" ref="J16042:J16105" si="2825">I16042*1800*10^-6</f>
        <v>0.22833346561437082</v>
      </c>
      <c r="K16042" s="14"/>
      <c r="L16042" s="14"/>
      <c r="M16042" s="14">
        <f t="shared" ref="M16042:M16105" si="2826">J16042/5.84</f>
        <v>3.9098196166844318E-2</v>
      </c>
      <c r="N16042" s="14"/>
      <c r="O16042" s="14"/>
      <c r="P16042" s="14"/>
    </row>
    <row r="16043" spans="1:16" x14ac:dyDescent="0.25">
      <c r="A16043" s="12">
        <v>41957.1875</v>
      </c>
      <c r="B16043" s="13">
        <v>1.3</v>
      </c>
      <c r="C16043" s="13">
        <f t="shared" si="2820"/>
        <v>36.811900580000007</v>
      </c>
      <c r="D16043" s="52">
        <f t="shared" si="2821"/>
        <v>1.1346133740410961E-2</v>
      </c>
      <c r="E16043" s="13">
        <f t="shared" si="2822"/>
        <v>0.54461441953972622</v>
      </c>
      <c r="F16043" s="13">
        <v>2.11</v>
      </c>
      <c r="G16043" s="13">
        <v>2.11</v>
      </c>
      <c r="H16043" s="14">
        <f t="shared" si="2823"/>
        <v>3.4103736168250132</v>
      </c>
      <c r="I16043" s="14">
        <f t="shared" si="2824"/>
        <v>125.54233452321742</v>
      </c>
      <c r="J16043" s="14">
        <f t="shared" si="2825"/>
        <v>0.22597620214179134</v>
      </c>
      <c r="K16043" s="14"/>
      <c r="L16043" s="14"/>
      <c r="M16043" s="14">
        <f t="shared" si="2826"/>
        <v>3.8694555161265645E-2</v>
      </c>
      <c r="N16043" s="14"/>
      <c r="O16043" s="14"/>
      <c r="P16043" s="14"/>
    </row>
    <row r="16044" spans="1:16" x14ac:dyDescent="0.25">
      <c r="A16044" s="12">
        <v>41957.208333333336</v>
      </c>
      <c r="B16044" s="13">
        <v>1.1000000000000001</v>
      </c>
      <c r="C16044" s="13">
        <f t="shared" si="2820"/>
        <v>31.148531260000006</v>
      </c>
      <c r="D16044" s="52">
        <f t="shared" si="2821"/>
        <v>9.6005747034246594E-3</v>
      </c>
      <c r="E16044" s="13">
        <f t="shared" si="2822"/>
        <v>0.46082758576438365</v>
      </c>
      <c r="F16044" s="13">
        <v>2.14</v>
      </c>
      <c r="G16044" s="13">
        <v>2.14</v>
      </c>
      <c r="H16044" s="14">
        <f t="shared" si="2823"/>
        <v>3.4637489707477043</v>
      </c>
      <c r="I16044" s="14">
        <f t="shared" si="2824"/>
        <v>107.89069309212771</v>
      </c>
      <c r="J16044" s="14">
        <f t="shared" si="2825"/>
        <v>0.19420324756582985</v>
      </c>
      <c r="K16044" s="14"/>
      <c r="L16044" s="14"/>
      <c r="M16044" s="14">
        <f t="shared" si="2826"/>
        <v>3.3253980747573603E-2</v>
      </c>
      <c r="N16044" s="14"/>
      <c r="O16044" s="14"/>
      <c r="P16044" s="14"/>
    </row>
    <row r="16045" spans="1:16" x14ac:dyDescent="0.25">
      <c r="A16045" s="12">
        <v>41957.229166666664</v>
      </c>
      <c r="B16045" s="13">
        <v>1.3</v>
      </c>
      <c r="C16045" s="13">
        <f t="shared" si="2820"/>
        <v>36.811900580000007</v>
      </c>
      <c r="D16045" s="52">
        <f t="shared" si="2821"/>
        <v>1.1346133740410961E-2</v>
      </c>
      <c r="E16045" s="13">
        <f t="shared" si="2822"/>
        <v>0.54461441953972622</v>
      </c>
      <c r="F16045" s="13">
        <v>2.1</v>
      </c>
      <c r="G16045" s="13">
        <v>2.1</v>
      </c>
      <c r="H16045" s="14">
        <f t="shared" si="2823"/>
        <v>3.392598636958744</v>
      </c>
      <c r="I16045" s="14">
        <f t="shared" si="2824"/>
        <v>124.88800373156882</v>
      </c>
      <c r="J16045" s="14">
        <f t="shared" si="2825"/>
        <v>0.22479840671682386</v>
      </c>
      <c r="K16045" s="14"/>
      <c r="L16045" s="14"/>
      <c r="M16045" s="14">
        <f t="shared" si="2826"/>
        <v>3.849287786246984E-2</v>
      </c>
      <c r="N16045" s="14"/>
      <c r="O16045" s="14"/>
      <c r="P16045" s="14"/>
    </row>
    <row r="16046" spans="1:16" x14ac:dyDescent="0.25">
      <c r="A16046" s="12">
        <v>41957.25</v>
      </c>
      <c r="B16046" s="13">
        <v>1.1000000000000001</v>
      </c>
      <c r="C16046" s="13">
        <f t="shared" si="2820"/>
        <v>31.148531260000006</v>
      </c>
      <c r="D16046" s="52">
        <f t="shared" si="2821"/>
        <v>9.6005747034246594E-3</v>
      </c>
      <c r="E16046" s="13">
        <f t="shared" si="2822"/>
        <v>0.46082758576438365</v>
      </c>
      <c r="F16046" s="13">
        <v>2.17</v>
      </c>
      <c r="G16046" s="13">
        <v>2.17</v>
      </c>
      <c r="H16046" s="14">
        <f t="shared" si="2823"/>
        <v>3.5171992047367584</v>
      </c>
      <c r="I16046" s="14">
        <f t="shared" si="2824"/>
        <v>109.55558937639007</v>
      </c>
      <c r="J16046" s="14">
        <f t="shared" si="2825"/>
        <v>0.19720006087750214</v>
      </c>
      <c r="K16046" s="14"/>
      <c r="L16046" s="14"/>
      <c r="M16046" s="14">
        <f t="shared" si="2826"/>
        <v>3.376713371190105E-2</v>
      </c>
      <c r="N16046" s="14"/>
      <c r="O16046" s="14"/>
      <c r="P16046" s="14"/>
    </row>
    <row r="16047" spans="1:16" x14ac:dyDescent="0.25">
      <c r="A16047" s="12">
        <v>41957.270833333336</v>
      </c>
      <c r="B16047" s="13">
        <v>1.1000000000000001</v>
      </c>
      <c r="C16047" s="13">
        <f t="shared" si="2820"/>
        <v>31.148531260000006</v>
      </c>
      <c r="D16047" s="52">
        <f t="shared" si="2821"/>
        <v>9.6005747034246594E-3</v>
      </c>
      <c r="E16047" s="13">
        <f t="shared" si="2822"/>
        <v>0.46082758576438365</v>
      </c>
      <c r="F16047" s="13">
        <v>2.12</v>
      </c>
      <c r="G16047" s="13">
        <v>2.12</v>
      </c>
      <c r="H16047" s="14">
        <f t="shared" si="2823"/>
        <v>3.4281570228788922</v>
      </c>
      <c r="I16047" s="14">
        <f t="shared" si="2824"/>
        <v>106.78205619133173</v>
      </c>
      <c r="J16047" s="14">
        <f t="shared" si="2825"/>
        <v>0.19220770114439711</v>
      </c>
      <c r="K16047" s="14"/>
      <c r="L16047" s="14"/>
      <c r="M16047" s="14">
        <f t="shared" si="2826"/>
        <v>3.2912277593218686E-2</v>
      </c>
      <c r="N16047" s="14"/>
      <c r="O16047" s="14"/>
      <c r="P16047" s="14"/>
    </row>
    <row r="16048" spans="1:16" x14ac:dyDescent="0.25">
      <c r="A16048" s="12">
        <v>41957.291666666664</v>
      </c>
      <c r="B16048" s="13">
        <v>1.1000000000000001</v>
      </c>
      <c r="C16048" s="13">
        <f t="shared" si="2820"/>
        <v>31.148531260000006</v>
      </c>
      <c r="D16048" s="52">
        <f t="shared" si="2821"/>
        <v>9.6005747034246594E-3</v>
      </c>
      <c r="E16048" s="13">
        <f t="shared" si="2822"/>
        <v>0.46082758576438365</v>
      </c>
      <c r="F16048" s="13">
        <v>2.04</v>
      </c>
      <c r="G16048" s="13">
        <v>2.04</v>
      </c>
      <c r="H16048" s="14">
        <f t="shared" si="2823"/>
        <v>3.2861277527483512</v>
      </c>
      <c r="I16048" s="14">
        <f t="shared" si="2824"/>
        <v>102.35805303083559</v>
      </c>
      <c r="J16048" s="14">
        <f t="shared" si="2825"/>
        <v>0.18424449545550406</v>
      </c>
      <c r="K16048" s="14"/>
      <c r="L16048" s="14"/>
      <c r="M16048" s="14">
        <f t="shared" si="2826"/>
        <v>3.1548714975257547E-2</v>
      </c>
      <c r="N16048" s="14"/>
      <c r="O16048" s="14"/>
      <c r="P16048" s="14"/>
    </row>
    <row r="16049" spans="1:16" x14ac:dyDescent="0.25">
      <c r="A16049" s="12">
        <v>41957.3125</v>
      </c>
      <c r="B16049" s="13">
        <v>1.1000000000000001</v>
      </c>
      <c r="C16049" s="13">
        <f t="shared" si="2820"/>
        <v>31.148531260000006</v>
      </c>
      <c r="D16049" s="52">
        <f t="shared" si="2821"/>
        <v>9.6005747034246594E-3</v>
      </c>
      <c r="E16049" s="13">
        <f t="shared" si="2822"/>
        <v>0.46082758576438365</v>
      </c>
      <c r="F16049" s="13">
        <v>1.99</v>
      </c>
      <c r="G16049" s="13">
        <v>1.99</v>
      </c>
      <c r="H16049" s="14">
        <f t="shared" si="2823"/>
        <v>3.1976405531899585</v>
      </c>
      <c r="I16049" s="14">
        <f t="shared" si="2824"/>
        <v>99.601806729281137</v>
      </c>
      <c r="J16049" s="14">
        <f t="shared" si="2825"/>
        <v>0.17928325211270604</v>
      </c>
      <c r="K16049" s="14"/>
      <c r="L16049" s="14"/>
      <c r="M16049" s="14">
        <f t="shared" si="2826"/>
        <v>3.0699187005600349E-2</v>
      </c>
      <c r="N16049" s="14"/>
      <c r="O16049" s="14"/>
      <c r="P16049" s="14"/>
    </row>
    <row r="16050" spans="1:16" x14ac:dyDescent="0.25">
      <c r="A16050" s="12">
        <v>41957.333333333336</v>
      </c>
      <c r="B16050" s="13">
        <v>0.94</v>
      </c>
      <c r="C16050" s="13">
        <f t="shared" si="2820"/>
        <v>26.617835803999998</v>
      </c>
      <c r="D16050" s="52">
        <f t="shared" si="2821"/>
        <v>8.2041274738356151E-3</v>
      </c>
      <c r="E16050" s="13">
        <f t="shared" si="2822"/>
        <v>0.39379811874410958</v>
      </c>
      <c r="F16050" s="13">
        <v>1.92</v>
      </c>
      <c r="G16050" s="13">
        <v>1.92</v>
      </c>
      <c r="H16050" s="14">
        <f t="shared" si="2823"/>
        <v>3.0741327001754355</v>
      </c>
      <c r="I16050" s="14">
        <f t="shared" si="2824"/>
        <v>81.826759452976901</v>
      </c>
      <c r="J16050" s="14">
        <f t="shared" si="2825"/>
        <v>0.14728816701535843</v>
      </c>
      <c r="K16050" s="14"/>
      <c r="L16050" s="14"/>
      <c r="M16050" s="14">
        <f t="shared" si="2826"/>
        <v>2.522057654372576E-2</v>
      </c>
      <c r="N16050" s="14"/>
      <c r="O16050" s="14"/>
      <c r="P16050" s="14"/>
    </row>
    <row r="16051" spans="1:16" x14ac:dyDescent="0.25">
      <c r="A16051" s="12">
        <v>41957.354166666664</v>
      </c>
      <c r="B16051" s="13">
        <v>1.1000000000000001</v>
      </c>
      <c r="C16051" s="13">
        <f t="shared" si="2820"/>
        <v>31.148531260000006</v>
      </c>
      <c r="D16051" s="52">
        <f t="shared" si="2821"/>
        <v>9.6005747034246594E-3</v>
      </c>
      <c r="E16051" s="13">
        <f t="shared" si="2822"/>
        <v>0.46082758576438365</v>
      </c>
      <c r="F16051" s="13">
        <v>1.83</v>
      </c>
      <c r="G16051" s="13">
        <v>1.83</v>
      </c>
      <c r="H16051" s="14">
        <f t="shared" si="2823"/>
        <v>2.9159995844712405</v>
      </c>
      <c r="I16051" s="14">
        <f t="shared" si="2824"/>
        <v>90.829104211049469</v>
      </c>
      <c r="J16051" s="14">
        <f t="shared" si="2825"/>
        <v>0.16349238757988904</v>
      </c>
      <c r="K16051" s="14"/>
      <c r="L16051" s="14"/>
      <c r="M16051" s="14">
        <f t="shared" si="2826"/>
        <v>2.7995271845871413E-2</v>
      </c>
      <c r="N16051" s="14"/>
      <c r="O16051" s="14"/>
      <c r="P16051" s="14"/>
    </row>
    <row r="16052" spans="1:16" x14ac:dyDescent="0.25">
      <c r="A16052" s="12">
        <v>41957.375</v>
      </c>
      <c r="B16052" s="13">
        <v>1.1000000000000001</v>
      </c>
      <c r="C16052" s="13">
        <f t="shared" si="2820"/>
        <v>31.148531260000006</v>
      </c>
      <c r="D16052" s="52">
        <f t="shared" si="2821"/>
        <v>9.6005747034246594E-3</v>
      </c>
      <c r="E16052" s="13">
        <f t="shared" si="2822"/>
        <v>0.46082758576438365</v>
      </c>
      <c r="F16052" s="13">
        <v>1.78</v>
      </c>
      <c r="G16052" s="13">
        <v>1.78</v>
      </c>
      <c r="H16052" s="14">
        <f t="shared" si="2823"/>
        <v>2.8284809728618354</v>
      </c>
      <c r="I16052" s="14">
        <f t="shared" si="2824"/>
        <v>88.103028001502111</v>
      </c>
      <c r="J16052" s="14">
        <f t="shared" si="2825"/>
        <v>0.1585854504027038</v>
      </c>
      <c r="K16052" s="14"/>
      <c r="L16052" s="14"/>
      <c r="M16052" s="14">
        <f t="shared" si="2826"/>
        <v>2.7155042877175309E-2</v>
      </c>
      <c r="N16052" s="14"/>
      <c r="O16052" s="14"/>
      <c r="P16052" s="14"/>
    </row>
    <row r="16053" spans="1:16" x14ac:dyDescent="0.25">
      <c r="A16053" s="12">
        <v>41957.395833333336</v>
      </c>
      <c r="B16053" s="13">
        <v>1.1000000000000001</v>
      </c>
      <c r="C16053" s="13">
        <f t="shared" si="2820"/>
        <v>31.148531260000006</v>
      </c>
      <c r="D16053" s="52">
        <f t="shared" si="2821"/>
        <v>9.6005747034246594E-3</v>
      </c>
      <c r="E16053" s="13">
        <f t="shared" si="2822"/>
        <v>0.46082758576438365</v>
      </c>
      <c r="F16053" s="13">
        <v>1.69</v>
      </c>
      <c r="G16053" s="13">
        <v>1.69</v>
      </c>
      <c r="H16053" s="14">
        <f t="shared" si="2823"/>
        <v>2.6715704684766211</v>
      </c>
      <c r="I16053" s="14">
        <f t="shared" si="2824"/>
        <v>83.215496250636889</v>
      </c>
      <c r="J16053" s="14">
        <f t="shared" si="2825"/>
        <v>0.14978789325114639</v>
      </c>
      <c r="K16053" s="14"/>
      <c r="L16053" s="14"/>
      <c r="M16053" s="14">
        <f t="shared" si="2826"/>
        <v>2.5648611858073014E-2</v>
      </c>
      <c r="N16053" s="14"/>
      <c r="O16053" s="14"/>
      <c r="P16053" s="14"/>
    </row>
    <row r="16054" spans="1:16" x14ac:dyDescent="0.25">
      <c r="A16054" s="12">
        <v>41957.416666666664</v>
      </c>
      <c r="B16054" s="13">
        <v>1.1000000000000001</v>
      </c>
      <c r="C16054" s="13">
        <f t="shared" si="2820"/>
        <v>31.148531260000006</v>
      </c>
      <c r="D16054" s="52">
        <f t="shared" si="2821"/>
        <v>9.6005747034246594E-3</v>
      </c>
      <c r="E16054" s="13">
        <f t="shared" si="2822"/>
        <v>0.46082758576438365</v>
      </c>
      <c r="F16054" s="13">
        <v>1.89</v>
      </c>
      <c r="G16054" s="13">
        <v>1.89</v>
      </c>
      <c r="H16054" s="14">
        <f t="shared" si="2823"/>
        <v>3.0213375179713475</v>
      </c>
      <c r="I16054" s="14">
        <f t="shared" si="2824"/>
        <v>94.110226125541345</v>
      </c>
      <c r="J16054" s="14">
        <f t="shared" si="2825"/>
        <v>0.16939840702597442</v>
      </c>
      <c r="K16054" s="14"/>
      <c r="L16054" s="14"/>
      <c r="M16054" s="14">
        <f t="shared" si="2826"/>
        <v>2.9006576545543564E-2</v>
      </c>
      <c r="N16054" s="14"/>
      <c r="O16054" s="14"/>
      <c r="P16054" s="14"/>
    </row>
    <row r="16055" spans="1:16" x14ac:dyDescent="0.25">
      <c r="A16055" s="12">
        <v>41957.4375</v>
      </c>
      <c r="B16055" s="13">
        <v>1.1000000000000001</v>
      </c>
      <c r="C16055" s="13">
        <f t="shared" si="2820"/>
        <v>31.148531260000006</v>
      </c>
      <c r="D16055" s="52">
        <f t="shared" si="2821"/>
        <v>9.6005747034246594E-3</v>
      </c>
      <c r="E16055" s="13">
        <f t="shared" si="2822"/>
        <v>0.46082758576438365</v>
      </c>
      <c r="F16055" s="13">
        <v>1.59</v>
      </c>
      <c r="G16055" s="13">
        <v>1.59</v>
      </c>
      <c r="H16055" s="14">
        <f t="shared" si="2823"/>
        <v>2.4982051298437389</v>
      </c>
      <c r="I16055" s="14">
        <f t="shared" si="2824"/>
        <v>77.815420580830079</v>
      </c>
      <c r="J16055" s="14">
        <f t="shared" si="2825"/>
        <v>0.14006775704549412</v>
      </c>
      <c r="K16055" s="14"/>
      <c r="L16055" s="14"/>
      <c r="M16055" s="14">
        <f t="shared" si="2826"/>
        <v>2.3984204973543515E-2</v>
      </c>
      <c r="N16055" s="14"/>
      <c r="O16055" s="14"/>
      <c r="P16055" s="14"/>
    </row>
    <row r="16056" spans="1:16" x14ac:dyDescent="0.25">
      <c r="A16056" s="12">
        <v>41957.458333333336</v>
      </c>
      <c r="B16056" s="13">
        <v>1.1000000000000001</v>
      </c>
      <c r="C16056" s="13">
        <f t="shared" si="2820"/>
        <v>31.148531260000006</v>
      </c>
      <c r="D16056" s="52">
        <f t="shared" si="2821"/>
        <v>9.6005747034246594E-3</v>
      </c>
      <c r="E16056" s="13">
        <f t="shared" si="2822"/>
        <v>0.46082758576438365</v>
      </c>
      <c r="F16056" s="13">
        <v>1.46</v>
      </c>
      <c r="G16056" s="13">
        <v>1.46</v>
      </c>
      <c r="H16056" s="14">
        <f t="shared" si="2823"/>
        <v>2.2744657448607315</v>
      </c>
      <c r="I16056" s="14">
        <f t="shared" si="2824"/>
        <v>70.846267353593689</v>
      </c>
      <c r="J16056" s="14">
        <f t="shared" si="2825"/>
        <v>0.12752328123646864</v>
      </c>
      <c r="K16056" s="14"/>
      <c r="L16056" s="14"/>
      <c r="M16056" s="14">
        <f t="shared" si="2826"/>
        <v>2.1836178293915862E-2</v>
      </c>
      <c r="N16056" s="14"/>
      <c r="O16056" s="14"/>
      <c r="P16056" s="14"/>
    </row>
    <row r="16057" spans="1:16" x14ac:dyDescent="0.25">
      <c r="A16057" s="12">
        <v>41957.479166666664</v>
      </c>
      <c r="B16057" s="13">
        <v>1.1000000000000001</v>
      </c>
      <c r="C16057" s="13">
        <f t="shared" si="2820"/>
        <v>31.148531260000006</v>
      </c>
      <c r="D16057" s="52">
        <f t="shared" si="2821"/>
        <v>9.6005747034246594E-3</v>
      </c>
      <c r="E16057" s="13">
        <f t="shared" si="2822"/>
        <v>0.46082758576438365</v>
      </c>
      <c r="F16057" s="13">
        <v>1.46</v>
      </c>
      <c r="G16057" s="13">
        <v>1.46</v>
      </c>
      <c r="H16057" s="14">
        <f t="shared" si="2823"/>
        <v>2.2744657448607315</v>
      </c>
      <c r="I16057" s="14">
        <f t="shared" si="2824"/>
        <v>70.846267353593689</v>
      </c>
      <c r="J16057" s="14">
        <f t="shared" si="2825"/>
        <v>0.12752328123646864</v>
      </c>
      <c r="K16057" s="14"/>
      <c r="L16057" s="14"/>
      <c r="M16057" s="14">
        <f t="shared" si="2826"/>
        <v>2.1836178293915862E-2</v>
      </c>
      <c r="N16057" s="14"/>
      <c r="O16057" s="14"/>
      <c r="P16057" s="14"/>
    </row>
    <row r="16058" spans="1:16" x14ac:dyDescent="0.25">
      <c r="A16058" s="12">
        <v>41957.5</v>
      </c>
      <c r="B16058" s="13">
        <v>1.1000000000000001</v>
      </c>
      <c r="C16058" s="13">
        <f t="shared" si="2820"/>
        <v>31.148531260000006</v>
      </c>
      <c r="D16058" s="52">
        <f t="shared" si="2821"/>
        <v>9.6005747034246594E-3</v>
      </c>
      <c r="E16058" s="13">
        <f t="shared" si="2822"/>
        <v>0.46082758576438365</v>
      </c>
      <c r="F16058" s="13">
        <v>1.36</v>
      </c>
      <c r="G16058" s="13">
        <v>1.36</v>
      </c>
      <c r="H16058" s="14">
        <f t="shared" si="2823"/>
        <v>2.1037012173548995</v>
      </c>
      <c r="I16058" s="14">
        <f t="shared" si="2824"/>
        <v>65.527203130479151</v>
      </c>
      <c r="J16058" s="14">
        <f t="shared" si="2825"/>
        <v>0.11794896563486247</v>
      </c>
      <c r="K16058" s="14"/>
      <c r="L16058" s="14"/>
      <c r="M16058" s="14">
        <f t="shared" si="2826"/>
        <v>2.0196740690901108E-2</v>
      </c>
      <c r="N16058" s="14"/>
      <c r="O16058" s="14"/>
      <c r="P16058" s="14"/>
    </row>
    <row r="16059" spans="1:16" x14ac:dyDescent="0.25">
      <c r="A16059" s="12">
        <v>41957.520833333336</v>
      </c>
      <c r="B16059" s="13">
        <v>1.1000000000000001</v>
      </c>
      <c r="C16059" s="13">
        <f t="shared" si="2820"/>
        <v>31.148531260000006</v>
      </c>
      <c r="D16059" s="52">
        <f t="shared" si="2821"/>
        <v>9.6005747034246594E-3</v>
      </c>
      <c r="E16059" s="13">
        <f t="shared" si="2822"/>
        <v>0.46082758576438365</v>
      </c>
      <c r="F16059" s="13">
        <v>1.3</v>
      </c>
      <c r="G16059" s="13">
        <v>1.3</v>
      </c>
      <c r="H16059" s="14">
        <f t="shared" si="2823"/>
        <v>2.0018380810432523</v>
      </c>
      <c r="I16059" s="14">
        <f t="shared" si="2824"/>
        <v>62.354316044834171</v>
      </c>
      <c r="J16059" s="14">
        <f t="shared" si="2825"/>
        <v>0.1122377688807015</v>
      </c>
      <c r="K16059" s="14"/>
      <c r="L16059" s="14"/>
      <c r="M16059" s="14">
        <f t="shared" si="2826"/>
        <v>1.921879604121601E-2</v>
      </c>
      <c r="N16059" s="14"/>
      <c r="O16059" s="14"/>
      <c r="P16059" s="14"/>
    </row>
    <row r="16060" spans="1:16" x14ac:dyDescent="0.25">
      <c r="A16060" s="12">
        <v>41957.541666666664</v>
      </c>
      <c r="B16060" s="13">
        <v>1.1000000000000001</v>
      </c>
      <c r="C16060" s="13">
        <f t="shared" si="2820"/>
        <v>31.148531260000006</v>
      </c>
      <c r="D16060" s="52">
        <f t="shared" si="2821"/>
        <v>9.6005747034246594E-3</v>
      </c>
      <c r="E16060" s="13">
        <f t="shared" si="2822"/>
        <v>0.46082758576438365</v>
      </c>
      <c r="F16060" s="13">
        <v>1.26</v>
      </c>
      <c r="G16060" s="13">
        <v>1.26</v>
      </c>
      <c r="H16060" s="14">
        <f t="shared" si="2823"/>
        <v>1.9341887756130369</v>
      </c>
      <c r="I16060" s="14">
        <f t="shared" si="2824"/>
        <v>60.247139539923815</v>
      </c>
      <c r="J16060" s="14">
        <f t="shared" si="2825"/>
        <v>0.10844485117186287</v>
      </c>
      <c r="K16060" s="14"/>
      <c r="L16060" s="14"/>
      <c r="M16060" s="14">
        <f t="shared" si="2826"/>
        <v>1.8569323830798436E-2</v>
      </c>
      <c r="N16060" s="14"/>
      <c r="O16060" s="14"/>
      <c r="P16060" s="14"/>
    </row>
    <row r="16061" spans="1:16" x14ac:dyDescent="0.25">
      <c r="A16061" s="12">
        <v>41957.5625</v>
      </c>
      <c r="B16061" s="13">
        <v>0.82</v>
      </c>
      <c r="C16061" s="13">
        <f t="shared" si="2820"/>
        <v>23.219814211999999</v>
      </c>
      <c r="D16061" s="52">
        <f t="shared" si="2821"/>
        <v>7.1567920516438354E-3</v>
      </c>
      <c r="E16061" s="13">
        <f t="shared" si="2822"/>
        <v>0.34352601847890407</v>
      </c>
      <c r="F16061" s="13">
        <v>1.21</v>
      </c>
      <c r="G16061" s="13">
        <v>1.21</v>
      </c>
      <c r="H16061" s="14">
        <f t="shared" si="2823"/>
        <v>1.8499294508319939</v>
      </c>
      <c r="I16061" s="14">
        <f t="shared" si="2824"/>
        <v>42.955018153626085</v>
      </c>
      <c r="J16061" s="14">
        <f t="shared" si="2825"/>
        <v>7.7319032676526955E-2</v>
      </c>
      <c r="K16061" s="14"/>
      <c r="L16061" s="14"/>
      <c r="M16061" s="14">
        <f t="shared" si="2826"/>
        <v>1.323956038981626E-2</v>
      </c>
      <c r="N16061" s="14"/>
      <c r="O16061" s="14"/>
      <c r="P16061" s="14"/>
    </row>
    <row r="16062" spans="1:16" x14ac:dyDescent="0.25">
      <c r="A16062" s="12">
        <v>41957.583333333336</v>
      </c>
      <c r="B16062" s="13">
        <v>1.1000000000000001</v>
      </c>
      <c r="C16062" s="13">
        <f t="shared" si="2820"/>
        <v>31.148531260000006</v>
      </c>
      <c r="D16062" s="52">
        <f t="shared" si="2821"/>
        <v>9.6005747034246594E-3</v>
      </c>
      <c r="E16062" s="13">
        <f t="shared" si="2822"/>
        <v>0.46082758576438365</v>
      </c>
      <c r="F16062" s="13">
        <v>1.1399999999999999</v>
      </c>
      <c r="G16062" s="13">
        <v>1.1399999999999999</v>
      </c>
      <c r="H16062" s="14">
        <f t="shared" si="2823"/>
        <v>1.7325532659652889</v>
      </c>
      <c r="I16062" s="14">
        <f t="shared" si="2824"/>
        <v>53.966489564534903</v>
      </c>
      <c r="J16062" s="14">
        <f t="shared" si="2825"/>
        <v>9.7139681216162829E-2</v>
      </c>
      <c r="K16062" s="14"/>
      <c r="L16062" s="14"/>
      <c r="M16062" s="14">
        <f t="shared" si="2826"/>
        <v>1.6633507057562127E-2</v>
      </c>
      <c r="N16062" s="14"/>
      <c r="O16062" s="14"/>
      <c r="P16062" s="14"/>
    </row>
    <row r="16063" spans="1:16" x14ac:dyDescent="0.25">
      <c r="A16063" s="12">
        <v>41957.604166666664</v>
      </c>
      <c r="B16063" s="13">
        <v>0.94</v>
      </c>
      <c r="C16063" s="13">
        <f t="shared" si="2820"/>
        <v>26.617835803999998</v>
      </c>
      <c r="D16063" s="52">
        <f t="shared" si="2821"/>
        <v>8.2041274738356151E-3</v>
      </c>
      <c r="E16063" s="13">
        <f t="shared" si="2822"/>
        <v>0.39379811874410958</v>
      </c>
      <c r="F16063" s="13">
        <v>1.1599999999999999</v>
      </c>
      <c r="G16063" s="13">
        <v>1.1599999999999999</v>
      </c>
      <c r="H16063" s="14">
        <f t="shared" si="2823"/>
        <v>1.7660176804972776</v>
      </c>
      <c r="I16063" s="14">
        <f t="shared" si="2824"/>
        <v>47.007568646437463</v>
      </c>
      <c r="J16063" s="14">
        <f t="shared" si="2825"/>
        <v>8.4613623563587426E-2</v>
      </c>
      <c r="K16063" s="14"/>
      <c r="L16063" s="14"/>
      <c r="M16063" s="14">
        <f t="shared" si="2826"/>
        <v>1.4488634171847162E-2</v>
      </c>
      <c r="N16063" s="14"/>
      <c r="O16063" s="14"/>
      <c r="P16063" s="14"/>
    </row>
    <row r="16064" spans="1:16" x14ac:dyDescent="0.25">
      <c r="A16064" s="12">
        <v>41957.625</v>
      </c>
      <c r="B16064" s="13">
        <v>1.1000000000000001</v>
      </c>
      <c r="C16064" s="13">
        <f t="shared" si="2820"/>
        <v>31.148531260000006</v>
      </c>
      <c r="D16064" s="52">
        <f t="shared" si="2821"/>
        <v>9.6005747034246594E-3</v>
      </c>
      <c r="E16064" s="13">
        <f t="shared" si="2822"/>
        <v>0.46082758576438365</v>
      </c>
      <c r="F16064" s="13">
        <v>1.0900000000000001</v>
      </c>
      <c r="G16064" s="13">
        <v>1.0900000000000001</v>
      </c>
      <c r="H16064" s="14">
        <f t="shared" si="2823"/>
        <v>1.6491509405304914</v>
      </c>
      <c r="I16064" s="14">
        <f t="shared" si="2824"/>
        <v>51.368629623572424</v>
      </c>
      <c r="J16064" s="14">
        <f t="shared" si="2825"/>
        <v>9.2463533322430361E-2</v>
      </c>
      <c r="K16064" s="14"/>
      <c r="L16064" s="14"/>
      <c r="M16064" s="14">
        <f t="shared" si="2826"/>
        <v>1.5832796801786023E-2</v>
      </c>
      <c r="N16064" s="14"/>
      <c r="O16064" s="14"/>
      <c r="P16064" s="14"/>
    </row>
    <row r="16065" spans="1:16" x14ac:dyDescent="0.25">
      <c r="A16065" s="12">
        <v>41957.645833333336</v>
      </c>
      <c r="B16065" s="13">
        <v>1.1000000000000001</v>
      </c>
      <c r="C16065" s="13">
        <f t="shared" si="2820"/>
        <v>31.148531260000006</v>
      </c>
      <c r="D16065" s="52">
        <f t="shared" si="2821"/>
        <v>9.6005747034246594E-3</v>
      </c>
      <c r="E16065" s="13">
        <f t="shared" si="2822"/>
        <v>0.46082758576438365</v>
      </c>
      <c r="F16065" s="13">
        <v>1.05</v>
      </c>
      <c r="G16065" s="13">
        <v>1.05</v>
      </c>
      <c r="H16065" s="14">
        <f t="shared" si="2823"/>
        <v>1.5827032276626563</v>
      </c>
      <c r="I16065" s="14">
        <f t="shared" si="2824"/>
        <v>49.298880962153156</v>
      </c>
      <c r="J16065" s="14">
        <f t="shared" si="2825"/>
        <v>8.8737985731875677E-2</v>
      </c>
      <c r="K16065" s="14"/>
      <c r="L16065" s="14"/>
      <c r="M16065" s="14">
        <f t="shared" si="2826"/>
        <v>1.5194860570526658E-2</v>
      </c>
      <c r="N16065" s="14"/>
      <c r="O16065" s="14"/>
      <c r="P16065" s="14"/>
    </row>
    <row r="16066" spans="1:16" x14ac:dyDescent="0.25">
      <c r="A16066" s="12">
        <v>41957.666666666664</v>
      </c>
      <c r="B16066" s="13">
        <v>1.1000000000000001</v>
      </c>
      <c r="C16066" s="13">
        <f t="shared" si="2820"/>
        <v>31.148531260000006</v>
      </c>
      <c r="D16066" s="52">
        <f t="shared" si="2821"/>
        <v>9.6005747034246594E-3</v>
      </c>
      <c r="E16066" s="13">
        <f t="shared" si="2822"/>
        <v>0.46082758576438365</v>
      </c>
      <c r="F16066" s="13">
        <v>1.02</v>
      </c>
      <c r="G16066" s="13">
        <v>1.02</v>
      </c>
      <c r="H16066" s="14">
        <f t="shared" si="2823"/>
        <v>1.5330328038594603</v>
      </c>
      <c r="I16066" s="14">
        <f t="shared" si="2824"/>
        <v>47.751720213621859</v>
      </c>
      <c r="J16066" s="14">
        <f t="shared" si="2825"/>
        <v>8.595309638451934E-2</v>
      </c>
      <c r="K16066" s="14"/>
      <c r="L16066" s="14"/>
      <c r="M16066" s="14">
        <f t="shared" si="2826"/>
        <v>1.4717995956253312E-2</v>
      </c>
      <c r="N16066" s="14"/>
      <c r="O16066" s="14"/>
      <c r="P16066" s="14"/>
    </row>
    <row r="16067" spans="1:16" x14ac:dyDescent="0.25">
      <c r="A16067" s="12">
        <v>41957.6875</v>
      </c>
      <c r="B16067" s="13">
        <v>1.1000000000000001</v>
      </c>
      <c r="C16067" s="13">
        <f t="shared" si="2820"/>
        <v>31.148531260000006</v>
      </c>
      <c r="D16067" s="52">
        <f t="shared" si="2821"/>
        <v>9.6005747034246594E-3</v>
      </c>
      <c r="E16067" s="13">
        <f t="shared" si="2822"/>
        <v>0.46082758576438365</v>
      </c>
      <c r="F16067" s="13">
        <v>1.03</v>
      </c>
      <c r="G16067" s="13">
        <v>1.03</v>
      </c>
      <c r="H16067" s="14">
        <f t="shared" si="2823"/>
        <v>1.5495735911100348</v>
      </c>
      <c r="I16067" s="14">
        <f t="shared" si="2824"/>
        <v>48.266941442361386</v>
      </c>
      <c r="J16067" s="14">
        <f t="shared" si="2825"/>
        <v>8.6880494596250496E-2</v>
      </c>
      <c r="K16067" s="14"/>
      <c r="L16067" s="14"/>
      <c r="M16067" s="14">
        <f t="shared" si="2826"/>
        <v>1.4876797019905907E-2</v>
      </c>
      <c r="N16067" s="14"/>
      <c r="O16067" s="14"/>
      <c r="P16067" s="14"/>
    </row>
    <row r="16068" spans="1:16" x14ac:dyDescent="0.25">
      <c r="A16068" s="12">
        <v>41957.708333333336</v>
      </c>
      <c r="B16068" s="13">
        <v>1.1000000000000001</v>
      </c>
      <c r="C16068" s="13">
        <f t="shared" si="2820"/>
        <v>31.148531260000006</v>
      </c>
      <c r="D16068" s="52">
        <f t="shared" si="2821"/>
        <v>9.6005747034246594E-3</v>
      </c>
      <c r="E16068" s="13">
        <f t="shared" si="2822"/>
        <v>0.46082758576438365</v>
      </c>
      <c r="F16068" s="13">
        <v>0.97</v>
      </c>
      <c r="G16068" s="13">
        <v>0.97</v>
      </c>
      <c r="H16068" s="14">
        <f t="shared" si="2823"/>
        <v>1.4505749279415554</v>
      </c>
      <c r="I16068" s="14">
        <f t="shared" si="2824"/>
        <v>45.183278487959797</v>
      </c>
      <c r="J16068" s="14">
        <f t="shared" si="2825"/>
        <v>8.1329901278327621E-2</v>
      </c>
      <c r="K16068" s="14"/>
      <c r="L16068" s="14"/>
      <c r="M16068" s="14">
        <f t="shared" si="2826"/>
        <v>1.3926352958617744E-2</v>
      </c>
      <c r="N16068" s="14"/>
      <c r="O16068" s="14"/>
      <c r="P16068" s="14"/>
    </row>
    <row r="16069" spans="1:16" x14ac:dyDescent="0.25">
      <c r="A16069" s="12">
        <v>41957.729166666664</v>
      </c>
      <c r="B16069" s="13">
        <v>1.1000000000000001</v>
      </c>
      <c r="C16069" s="13">
        <f t="shared" si="2820"/>
        <v>31.148531260000006</v>
      </c>
      <c r="D16069" s="52">
        <f t="shared" si="2821"/>
        <v>9.6005747034246594E-3</v>
      </c>
      <c r="E16069" s="13">
        <f t="shared" si="2822"/>
        <v>0.46082758576438365</v>
      </c>
      <c r="F16069" s="13">
        <v>0.96</v>
      </c>
      <c r="G16069" s="13">
        <v>0.96</v>
      </c>
      <c r="H16069" s="14">
        <f t="shared" si="2823"/>
        <v>1.4341336148129047</v>
      </c>
      <c r="I16069" s="14">
        <f t="shared" si="2824"/>
        <v>44.671155732016572</v>
      </c>
      <c r="J16069" s="14">
        <f t="shared" si="2825"/>
        <v>8.0408080317629832E-2</v>
      </c>
      <c r="K16069" s="14"/>
      <c r="L16069" s="14"/>
      <c r="M16069" s="14">
        <f t="shared" si="2826"/>
        <v>1.3768506903703738E-2</v>
      </c>
      <c r="N16069" s="14"/>
      <c r="O16069" s="14"/>
      <c r="P16069" s="14"/>
    </row>
    <row r="16070" spans="1:16" x14ac:dyDescent="0.25">
      <c r="A16070" s="12">
        <v>41957.75</v>
      </c>
      <c r="B16070" s="13">
        <v>0.94</v>
      </c>
      <c r="C16070" s="13">
        <f t="shared" si="2820"/>
        <v>26.617835803999998</v>
      </c>
      <c r="D16070" s="52">
        <f t="shared" si="2821"/>
        <v>8.2041274738356151E-3</v>
      </c>
      <c r="E16070" s="13">
        <f t="shared" si="2822"/>
        <v>0.39379811874410958</v>
      </c>
      <c r="F16070" s="13">
        <v>0.97</v>
      </c>
      <c r="G16070" s="13">
        <v>0.97</v>
      </c>
      <c r="H16070" s="14">
        <f t="shared" si="2823"/>
        <v>1.4505749279415554</v>
      </c>
      <c r="I16070" s="14">
        <f t="shared" si="2824"/>
        <v>38.611165253347451</v>
      </c>
      <c r="J16070" s="14">
        <f t="shared" si="2825"/>
        <v>6.9500097456025409E-2</v>
      </c>
      <c r="K16070" s="14"/>
      <c r="L16070" s="14"/>
      <c r="M16070" s="14">
        <f t="shared" si="2826"/>
        <v>1.1900701619182434E-2</v>
      </c>
      <c r="N16070" s="14"/>
      <c r="O16070" s="14"/>
      <c r="P16070" s="14"/>
    </row>
    <row r="16071" spans="1:16" x14ac:dyDescent="0.25">
      <c r="A16071" s="12">
        <v>41957.770833333336</v>
      </c>
      <c r="B16071" s="13">
        <v>1.1000000000000001</v>
      </c>
      <c r="C16071" s="13">
        <f t="shared" si="2820"/>
        <v>31.148531260000006</v>
      </c>
      <c r="D16071" s="52">
        <f t="shared" si="2821"/>
        <v>9.6005747034246594E-3</v>
      </c>
      <c r="E16071" s="13">
        <f t="shared" si="2822"/>
        <v>0.46082758576438365</v>
      </c>
      <c r="F16071" s="13">
        <v>1.02</v>
      </c>
      <c r="G16071" s="13">
        <v>1.02</v>
      </c>
      <c r="H16071" s="14">
        <f t="shared" si="2823"/>
        <v>1.5330328038594603</v>
      </c>
      <c r="I16071" s="14">
        <f t="shared" si="2824"/>
        <v>47.751720213621859</v>
      </c>
      <c r="J16071" s="14">
        <f t="shared" si="2825"/>
        <v>8.595309638451934E-2</v>
      </c>
      <c r="K16071" s="14"/>
      <c r="L16071" s="14"/>
      <c r="M16071" s="14">
        <f t="shared" si="2826"/>
        <v>1.4717995956253312E-2</v>
      </c>
      <c r="N16071" s="14"/>
      <c r="O16071" s="14"/>
      <c r="P16071" s="14"/>
    </row>
    <row r="16072" spans="1:16" x14ac:dyDescent="0.25">
      <c r="A16072" s="12">
        <v>41957.791666666664</v>
      </c>
      <c r="B16072" s="13">
        <v>1.1000000000000001</v>
      </c>
      <c r="C16072" s="13">
        <f t="shared" si="2820"/>
        <v>31.148531260000006</v>
      </c>
      <c r="D16072" s="52">
        <f t="shared" si="2821"/>
        <v>9.6005747034246594E-3</v>
      </c>
      <c r="E16072" s="13">
        <f t="shared" si="2822"/>
        <v>0.46082758576438365</v>
      </c>
      <c r="F16072" s="13">
        <v>1.07</v>
      </c>
      <c r="G16072" s="13">
        <v>1.07</v>
      </c>
      <c r="H16072" s="14">
        <f t="shared" si="2823"/>
        <v>1.6158960320546343</v>
      </c>
      <c r="I16072" s="14">
        <f t="shared" si="2824"/>
        <v>50.332788067363744</v>
      </c>
      <c r="J16072" s="14">
        <f t="shared" si="2825"/>
        <v>9.0599018521254737E-2</v>
      </c>
      <c r="K16072" s="14"/>
      <c r="L16072" s="14"/>
      <c r="M16072" s="14">
        <f t="shared" si="2826"/>
        <v>1.5513530568708004E-2</v>
      </c>
      <c r="N16072" s="14"/>
      <c r="O16072" s="14"/>
      <c r="P16072" s="14"/>
    </row>
    <row r="16073" spans="1:16" x14ac:dyDescent="0.25">
      <c r="A16073" s="12">
        <v>41957.8125</v>
      </c>
      <c r="B16073" s="13">
        <v>1.1000000000000001</v>
      </c>
      <c r="C16073" s="13">
        <f t="shared" si="2820"/>
        <v>31.148531260000006</v>
      </c>
      <c r="D16073" s="52">
        <f t="shared" si="2821"/>
        <v>9.6005747034246594E-3</v>
      </c>
      <c r="E16073" s="13">
        <f t="shared" si="2822"/>
        <v>0.46082758576438365</v>
      </c>
      <c r="F16073" s="13">
        <v>1.1499999999999999</v>
      </c>
      <c r="G16073" s="13">
        <v>1.1499999999999999</v>
      </c>
      <c r="H16073" s="14">
        <f t="shared" si="2823"/>
        <v>1.7492781982719179</v>
      </c>
      <c r="I16073" s="14">
        <f t="shared" si="2824"/>
        <v>54.487446641309319</v>
      </c>
      <c r="J16073" s="14">
        <f t="shared" si="2825"/>
        <v>9.8077403954356768E-2</v>
      </c>
      <c r="K16073" s="14"/>
      <c r="L16073" s="14"/>
      <c r="M16073" s="14">
        <f t="shared" si="2826"/>
        <v>1.679407601958164E-2</v>
      </c>
      <c r="N16073" s="14"/>
      <c r="O16073" s="14"/>
      <c r="P16073" s="14"/>
    </row>
    <row r="16074" spans="1:16" x14ac:dyDescent="0.25">
      <c r="A16074" s="12">
        <v>41957.833333333336</v>
      </c>
      <c r="B16074" s="13">
        <v>1.1000000000000001</v>
      </c>
      <c r="C16074" s="13">
        <f t="shared" si="2820"/>
        <v>31.148531260000006</v>
      </c>
      <c r="D16074" s="52">
        <f t="shared" si="2821"/>
        <v>9.6005747034246594E-3</v>
      </c>
      <c r="E16074" s="13">
        <f t="shared" si="2822"/>
        <v>0.46082758576438365</v>
      </c>
      <c r="F16074" s="13">
        <v>1.1299999999999999</v>
      </c>
      <c r="G16074" s="13">
        <v>1.1299999999999999</v>
      </c>
      <c r="H16074" s="14">
        <f t="shared" si="2823"/>
        <v>1.715842998397735</v>
      </c>
      <c r="I16074" s="14">
        <f t="shared" si="2824"/>
        <v>53.445989272843988</v>
      </c>
      <c r="J16074" s="14">
        <f t="shared" si="2825"/>
        <v>9.6202780691119164E-2</v>
      </c>
      <c r="K16074" s="14"/>
      <c r="L16074" s="14"/>
      <c r="M16074" s="14">
        <f t="shared" si="2826"/>
        <v>1.6473078885465609E-2</v>
      </c>
      <c r="N16074" s="14"/>
      <c r="O16074" s="14"/>
      <c r="P16074" s="14"/>
    </row>
    <row r="16075" spans="1:16" x14ac:dyDescent="0.25">
      <c r="A16075" s="12">
        <v>41957.854166666664</v>
      </c>
      <c r="B16075" s="13">
        <v>0.94</v>
      </c>
      <c r="C16075" s="13">
        <f t="shared" si="2820"/>
        <v>26.617835803999998</v>
      </c>
      <c r="D16075" s="52">
        <f t="shared" si="2821"/>
        <v>8.2041274738356151E-3</v>
      </c>
      <c r="E16075" s="13">
        <f t="shared" si="2822"/>
        <v>0.39379811874410958</v>
      </c>
      <c r="F16075" s="13">
        <v>1.22</v>
      </c>
      <c r="G16075" s="13">
        <v>1.22</v>
      </c>
      <c r="H16075" s="14">
        <f t="shared" si="2823"/>
        <v>1.8667539235283941</v>
      </c>
      <c r="I16075" s="14">
        <f t="shared" si="2824"/>
        <v>49.688949422951566</v>
      </c>
      <c r="J16075" s="14">
        <f t="shared" si="2825"/>
        <v>8.9440108961312811E-2</v>
      </c>
      <c r="K16075" s="14"/>
      <c r="L16075" s="14"/>
      <c r="M16075" s="14">
        <f t="shared" si="2826"/>
        <v>1.5315087150909729E-2</v>
      </c>
      <c r="N16075" s="14"/>
      <c r="O16075" s="14"/>
      <c r="P16075" s="14"/>
    </row>
    <row r="16076" spans="1:16" x14ac:dyDescent="0.25">
      <c r="A16076" s="12">
        <v>41957.875</v>
      </c>
      <c r="B16076" s="13">
        <v>0.94</v>
      </c>
      <c r="C16076" s="13">
        <f t="shared" si="2820"/>
        <v>26.617835803999998</v>
      </c>
      <c r="D16076" s="52">
        <f t="shared" si="2821"/>
        <v>8.2041274738356151E-3</v>
      </c>
      <c r="E16076" s="13">
        <f t="shared" si="2822"/>
        <v>0.39379811874410958</v>
      </c>
      <c r="F16076" s="13">
        <v>1.27</v>
      </c>
      <c r="G16076" s="13">
        <v>1.27</v>
      </c>
      <c r="H16076" s="14">
        <f t="shared" si="2823"/>
        <v>1.9510812354484162</v>
      </c>
      <c r="I16076" s="14">
        <f t="shared" si="2824"/>
        <v>51.9335599654314</v>
      </c>
      <c r="J16076" s="14">
        <f t="shared" si="2825"/>
        <v>9.3480407937776511E-2</v>
      </c>
      <c r="K16076" s="14"/>
      <c r="L16076" s="14"/>
      <c r="M16076" s="14">
        <f t="shared" si="2826"/>
        <v>1.6006919167427486E-2</v>
      </c>
      <c r="N16076" s="14"/>
      <c r="O16076" s="14"/>
      <c r="P16076" s="14"/>
    </row>
    <row r="16077" spans="1:16" x14ac:dyDescent="0.25">
      <c r="A16077" s="12">
        <v>41957.895833333336</v>
      </c>
      <c r="B16077" s="13">
        <v>0.94</v>
      </c>
      <c r="C16077" s="13">
        <f t="shared" si="2820"/>
        <v>26.617835803999998</v>
      </c>
      <c r="D16077" s="52">
        <f t="shared" si="2821"/>
        <v>8.2041274738356151E-3</v>
      </c>
      <c r="E16077" s="13">
        <f t="shared" si="2822"/>
        <v>0.39379811874410958</v>
      </c>
      <c r="F16077" s="13">
        <v>1.37</v>
      </c>
      <c r="G16077" s="13">
        <v>1.37</v>
      </c>
      <c r="H16077" s="14">
        <f t="shared" si="2823"/>
        <v>2.1207226896376867</v>
      </c>
      <c r="I16077" s="14">
        <f t="shared" si="2824"/>
        <v>56.449048338593194</v>
      </c>
      <c r="J16077" s="14">
        <f t="shared" si="2825"/>
        <v>0.10160828700946775</v>
      </c>
      <c r="K16077" s="14"/>
      <c r="L16077" s="14"/>
      <c r="M16077" s="14">
        <f t="shared" si="2826"/>
        <v>1.7398679282443107E-2</v>
      </c>
      <c r="N16077" s="14"/>
      <c r="O16077" s="14"/>
      <c r="P16077" s="14"/>
    </row>
    <row r="16078" spans="1:16" x14ac:dyDescent="0.25">
      <c r="A16078" s="12">
        <v>41957.916666666664</v>
      </c>
      <c r="B16078" s="13">
        <v>1.1000000000000001</v>
      </c>
      <c r="C16078" s="13">
        <f t="shared" si="2820"/>
        <v>31.148531260000006</v>
      </c>
      <c r="D16078" s="52">
        <f t="shared" si="2821"/>
        <v>9.6005747034246594E-3</v>
      </c>
      <c r="E16078" s="13">
        <f t="shared" si="2822"/>
        <v>0.46082758576438365</v>
      </c>
      <c r="F16078" s="13">
        <v>1.4</v>
      </c>
      <c r="G16078" s="13">
        <v>1.4</v>
      </c>
      <c r="H16078" s="14">
        <f t="shared" si="2823"/>
        <v>2.1718613576716983</v>
      </c>
      <c r="I16078" s="14">
        <f t="shared" si="2824"/>
        <v>67.650291391822947</v>
      </c>
      <c r="J16078" s="14">
        <f t="shared" si="2825"/>
        <v>0.12177052450528129</v>
      </c>
      <c r="K16078" s="14"/>
      <c r="L16078" s="14"/>
      <c r="M16078" s="14">
        <f t="shared" si="2826"/>
        <v>2.085111720980844E-2</v>
      </c>
      <c r="N16078" s="14"/>
      <c r="O16078" s="14"/>
      <c r="P16078" s="14"/>
    </row>
    <row r="16079" spans="1:16" x14ac:dyDescent="0.25">
      <c r="A16079" s="12">
        <v>41957.9375</v>
      </c>
      <c r="B16079" s="13">
        <v>1.1000000000000001</v>
      </c>
      <c r="C16079" s="13">
        <f t="shared" si="2820"/>
        <v>31.148531260000006</v>
      </c>
      <c r="D16079" s="52">
        <f t="shared" si="2821"/>
        <v>9.6005747034246594E-3</v>
      </c>
      <c r="E16079" s="13">
        <f t="shared" si="2822"/>
        <v>0.46082758576438365</v>
      </c>
      <c r="F16079" s="13">
        <v>1.46</v>
      </c>
      <c r="G16079" s="13">
        <v>1.46</v>
      </c>
      <c r="H16079" s="14">
        <f t="shared" si="2823"/>
        <v>2.2744657448607315</v>
      </c>
      <c r="I16079" s="14">
        <f t="shared" si="2824"/>
        <v>70.846267353593689</v>
      </c>
      <c r="J16079" s="14">
        <f t="shared" si="2825"/>
        <v>0.12752328123646864</v>
      </c>
      <c r="K16079" s="14"/>
      <c r="L16079" s="14"/>
      <c r="M16079" s="14">
        <f t="shared" si="2826"/>
        <v>2.1836178293915862E-2</v>
      </c>
      <c r="N16079" s="14"/>
      <c r="O16079" s="14"/>
      <c r="P16079" s="14"/>
    </row>
    <row r="16080" spans="1:16" x14ac:dyDescent="0.25">
      <c r="A16080" s="12">
        <v>41957.958333333336</v>
      </c>
      <c r="B16080" s="13">
        <v>0.82</v>
      </c>
      <c r="C16080" s="13">
        <f t="shared" si="2820"/>
        <v>23.219814211999999</v>
      </c>
      <c r="D16080" s="52">
        <f t="shared" si="2821"/>
        <v>7.1567920516438354E-3</v>
      </c>
      <c r="E16080" s="13">
        <f t="shared" si="2822"/>
        <v>0.34352601847890407</v>
      </c>
      <c r="F16080" s="13">
        <v>1.49</v>
      </c>
      <c r="G16080" s="13">
        <v>1.49</v>
      </c>
      <c r="H16080" s="14">
        <f t="shared" si="2823"/>
        <v>2.3259273972872339</v>
      </c>
      <c r="I16080" s="14">
        <f t="shared" si="2824"/>
        <v>54.007602035610283</v>
      </c>
      <c r="J16080" s="14">
        <f t="shared" si="2825"/>
        <v>9.7213683664098507E-2</v>
      </c>
      <c r="K16080" s="14"/>
      <c r="L16080" s="14"/>
      <c r="M16080" s="14">
        <f t="shared" si="2826"/>
        <v>1.664617870960591E-2</v>
      </c>
      <c r="N16080" s="14"/>
      <c r="O16080" s="14"/>
      <c r="P16080" s="14"/>
    </row>
    <row r="16081" spans="1:16" x14ac:dyDescent="0.25">
      <c r="A16081" s="12">
        <v>41957.979166666664</v>
      </c>
      <c r="B16081" s="13">
        <v>0.94</v>
      </c>
      <c r="C16081" s="13">
        <f t="shared" si="2820"/>
        <v>26.617835803999998</v>
      </c>
      <c r="D16081" s="52">
        <f t="shared" si="2821"/>
        <v>8.2041274738356151E-3</v>
      </c>
      <c r="E16081" s="13">
        <f t="shared" si="2822"/>
        <v>0.39379811874410958</v>
      </c>
      <c r="F16081" s="13">
        <v>1.52</v>
      </c>
      <c r="G16081" s="13">
        <v>1.52</v>
      </c>
      <c r="H16081" s="14">
        <f t="shared" si="2823"/>
        <v>2.3774927748235699</v>
      </c>
      <c r="I16081" s="14">
        <f t="shared" si="2824"/>
        <v>63.283712305450123</v>
      </c>
      <c r="J16081" s="14">
        <f t="shared" si="2825"/>
        <v>0.11391068214981022</v>
      </c>
      <c r="K16081" s="14"/>
      <c r="L16081" s="14"/>
      <c r="M16081" s="14">
        <f t="shared" si="2826"/>
        <v>1.9505253792775724E-2</v>
      </c>
      <c r="N16081" s="14"/>
      <c r="O16081" s="14"/>
      <c r="P16081" s="14"/>
    </row>
    <row r="16082" spans="1:16" x14ac:dyDescent="0.25">
      <c r="A16082" s="12">
        <v>41958</v>
      </c>
      <c r="B16082" s="13">
        <v>0.94</v>
      </c>
      <c r="C16082" s="13">
        <f t="shared" si="2820"/>
        <v>26.617835803999998</v>
      </c>
      <c r="D16082" s="52">
        <f t="shared" si="2821"/>
        <v>8.2041274738356151E-3</v>
      </c>
      <c r="E16082" s="13">
        <f t="shared" si="2822"/>
        <v>0.39379811874410958</v>
      </c>
      <c r="F16082" s="13">
        <v>1.59</v>
      </c>
      <c r="G16082" s="13">
        <v>1.59</v>
      </c>
      <c r="H16082" s="14">
        <f t="shared" si="2823"/>
        <v>2.4982051298437389</v>
      </c>
      <c r="I16082" s="14">
        <f t="shared" si="2824"/>
        <v>66.496813950891138</v>
      </c>
      <c r="J16082" s="14">
        <f t="shared" si="2825"/>
        <v>0.11969426511160404</v>
      </c>
      <c r="K16082" s="14">
        <f t="shared" ref="K16082" si="2827">SUM(J16082:J16129)</f>
        <v>5.9085280631478208</v>
      </c>
      <c r="L16082" s="14">
        <f>K16082/5.84</f>
        <v>1.0117342573883255</v>
      </c>
      <c r="M16082" s="14">
        <f t="shared" si="2826"/>
        <v>2.0495593341028091E-2</v>
      </c>
      <c r="N16082" s="14">
        <f t="shared" ref="N16082" si="2828">AVERAGE(H16082:H16129)</f>
        <v>2.4201800351225606</v>
      </c>
      <c r="O16082" s="14">
        <f t="shared" ref="O16082" si="2829">AVERAGE(E16082:E16129)</f>
        <v>0.42521818140986317</v>
      </c>
      <c r="P16082" s="14">
        <f>MAX(E16082:E16129)</f>
        <v>0.54461441953972622</v>
      </c>
    </row>
    <row r="16083" spans="1:16" x14ac:dyDescent="0.25">
      <c r="A16083" s="12">
        <v>41958.020833333336</v>
      </c>
      <c r="B16083" s="13">
        <v>1.1000000000000001</v>
      </c>
      <c r="C16083" s="13">
        <f t="shared" si="2820"/>
        <v>31.148531260000006</v>
      </c>
      <c r="D16083" s="52">
        <f t="shared" si="2821"/>
        <v>9.6005747034246594E-3</v>
      </c>
      <c r="E16083" s="13">
        <f t="shared" si="2822"/>
        <v>0.46082758576438365</v>
      </c>
      <c r="F16083" s="13">
        <v>1.6</v>
      </c>
      <c r="G16083" s="13">
        <v>1.6</v>
      </c>
      <c r="H16083" s="14">
        <f t="shared" si="2823"/>
        <v>2.5154937347254993</v>
      </c>
      <c r="I16083" s="14">
        <f t="shared" si="2824"/>
        <v>78.353935230431375</v>
      </c>
      <c r="J16083" s="14">
        <f t="shared" si="2825"/>
        <v>0.14103708341477647</v>
      </c>
      <c r="K16083" s="14"/>
      <c r="L16083" s="14"/>
      <c r="M16083" s="14">
        <f t="shared" si="2826"/>
        <v>2.4150185516228849E-2</v>
      </c>
      <c r="N16083" s="14"/>
      <c r="O16083" s="14"/>
      <c r="P16083" s="14"/>
    </row>
    <row r="16084" spans="1:16" x14ac:dyDescent="0.25">
      <c r="A16084" s="12">
        <v>41958.041666666664</v>
      </c>
      <c r="B16084" s="13">
        <v>0.94</v>
      </c>
      <c r="C16084" s="13">
        <f t="shared" si="2820"/>
        <v>26.617835803999998</v>
      </c>
      <c r="D16084" s="52">
        <f t="shared" si="2821"/>
        <v>8.2041274738356151E-3</v>
      </c>
      <c r="E16084" s="13">
        <f t="shared" si="2822"/>
        <v>0.39379811874410958</v>
      </c>
      <c r="F16084" s="13">
        <v>1.68</v>
      </c>
      <c r="G16084" s="13">
        <v>1.68</v>
      </c>
      <c r="H16084" s="14">
        <f t="shared" si="2823"/>
        <v>2.6541867020768244</v>
      </c>
      <c r="I16084" s="14">
        <f t="shared" si="2824"/>
        <v>70.648705829041177</v>
      </c>
      <c r="J16084" s="14">
        <f t="shared" si="2825"/>
        <v>0.12716767049227412</v>
      </c>
      <c r="K16084" s="14"/>
      <c r="L16084" s="14"/>
      <c r="M16084" s="14">
        <f t="shared" si="2826"/>
        <v>2.1775286043197624E-2</v>
      </c>
      <c r="N16084" s="14"/>
      <c r="O16084" s="14"/>
      <c r="P16084" s="14"/>
    </row>
    <row r="16085" spans="1:16" x14ac:dyDescent="0.25">
      <c r="A16085" s="12">
        <v>41958.0625</v>
      </c>
      <c r="B16085" s="13">
        <v>0.94</v>
      </c>
      <c r="C16085" s="13">
        <f t="shared" si="2820"/>
        <v>26.617835803999998</v>
      </c>
      <c r="D16085" s="52">
        <f t="shared" si="2821"/>
        <v>8.2041274738356151E-3</v>
      </c>
      <c r="E16085" s="13">
        <f t="shared" si="2822"/>
        <v>0.39379811874410958</v>
      </c>
      <c r="F16085" s="13">
        <v>1.66</v>
      </c>
      <c r="G16085" s="13">
        <v>1.66</v>
      </c>
      <c r="H16085" s="14">
        <f t="shared" si="2823"/>
        <v>2.6194502583868426</v>
      </c>
      <c r="I16085" s="14">
        <f t="shared" si="2824"/>
        <v>69.724096874486349</v>
      </c>
      <c r="J16085" s="14">
        <f t="shared" si="2825"/>
        <v>0.12550337437407541</v>
      </c>
      <c r="K16085" s="14"/>
      <c r="L16085" s="14"/>
      <c r="M16085" s="14">
        <f t="shared" si="2826"/>
        <v>2.1490303831177296E-2</v>
      </c>
      <c r="N16085" s="14"/>
      <c r="O16085" s="14"/>
      <c r="P16085" s="14"/>
    </row>
    <row r="16086" spans="1:16" x14ac:dyDescent="0.25">
      <c r="A16086" s="12">
        <v>41958.083333333336</v>
      </c>
      <c r="B16086" s="13">
        <v>0.94</v>
      </c>
      <c r="C16086" s="13">
        <f t="shared" si="2820"/>
        <v>26.617835803999998</v>
      </c>
      <c r="D16086" s="52">
        <f t="shared" si="2821"/>
        <v>8.2041274738356151E-3</v>
      </c>
      <c r="E16086" s="13">
        <f t="shared" si="2822"/>
        <v>0.39379811874410958</v>
      </c>
      <c r="F16086" s="13">
        <v>1.72</v>
      </c>
      <c r="G16086" s="13">
        <v>1.72</v>
      </c>
      <c r="H16086" s="14">
        <f t="shared" si="2823"/>
        <v>2.7237832864422504</v>
      </c>
      <c r="I16086" s="14">
        <f t="shared" si="2824"/>
        <v>72.501216284199316</v>
      </c>
      <c r="J16086" s="14">
        <f t="shared" si="2825"/>
        <v>0.13050218931155877</v>
      </c>
      <c r="K16086" s="14"/>
      <c r="L16086" s="14"/>
      <c r="M16086" s="14">
        <f t="shared" si="2826"/>
        <v>2.2346265293075131E-2</v>
      </c>
      <c r="N16086" s="14"/>
      <c r="O16086" s="14"/>
      <c r="P16086" s="14"/>
    </row>
    <row r="16087" spans="1:16" x14ac:dyDescent="0.25">
      <c r="A16087" s="12">
        <v>41958.104166666664</v>
      </c>
      <c r="B16087" s="13">
        <v>0.94</v>
      </c>
      <c r="C16087" s="13">
        <f t="shared" si="2820"/>
        <v>26.617835803999998</v>
      </c>
      <c r="D16087" s="52">
        <f t="shared" si="2821"/>
        <v>8.2041274738356151E-3</v>
      </c>
      <c r="E16087" s="13">
        <f t="shared" si="2822"/>
        <v>0.39379811874410958</v>
      </c>
      <c r="F16087" s="13">
        <v>1.76</v>
      </c>
      <c r="G16087" s="13">
        <v>1.76</v>
      </c>
      <c r="H16087" s="14">
        <f t="shared" si="2823"/>
        <v>2.7935419255709224</v>
      </c>
      <c r="I16087" s="14">
        <f t="shared" si="2824"/>
        <v>74.358040286436804</v>
      </c>
      <c r="J16087" s="14">
        <f t="shared" si="2825"/>
        <v>0.13384447251558623</v>
      </c>
      <c r="K16087" s="14"/>
      <c r="L16087" s="14"/>
      <c r="M16087" s="14">
        <f t="shared" si="2826"/>
        <v>2.2918574060888056E-2</v>
      </c>
      <c r="N16087" s="14"/>
      <c r="O16087" s="14"/>
      <c r="P16087" s="14"/>
    </row>
    <row r="16088" spans="1:16" x14ac:dyDescent="0.25">
      <c r="A16088" s="12">
        <v>41958.125</v>
      </c>
      <c r="B16088" s="13">
        <v>0.94</v>
      </c>
      <c r="C16088" s="13">
        <f t="shared" si="2820"/>
        <v>26.617835803999998</v>
      </c>
      <c r="D16088" s="52">
        <f t="shared" si="2821"/>
        <v>8.2041274738356151E-3</v>
      </c>
      <c r="E16088" s="13">
        <f t="shared" si="2822"/>
        <v>0.39379811874410958</v>
      </c>
      <c r="F16088" s="13">
        <v>1.74</v>
      </c>
      <c r="G16088" s="13">
        <v>1.74</v>
      </c>
      <c r="H16088" s="14">
        <f t="shared" si="2823"/>
        <v>2.758642560003489</v>
      </c>
      <c r="I16088" s="14">
        <f t="shared" si="2824"/>
        <v>73.429094704099086</v>
      </c>
      <c r="J16088" s="14">
        <f t="shared" si="2825"/>
        <v>0.13217237046737834</v>
      </c>
      <c r="K16088" s="14"/>
      <c r="L16088" s="14"/>
      <c r="M16088" s="14">
        <f t="shared" si="2826"/>
        <v>2.2632255217016839E-2</v>
      </c>
      <c r="N16088" s="14"/>
      <c r="O16088" s="14"/>
      <c r="P16088" s="14"/>
    </row>
    <row r="16089" spans="1:16" x14ac:dyDescent="0.25">
      <c r="A16089" s="12">
        <v>41958.145833333336</v>
      </c>
      <c r="B16089" s="13">
        <v>0.94</v>
      </c>
      <c r="C16089" s="13">
        <f t="shared" si="2820"/>
        <v>26.617835803999998</v>
      </c>
      <c r="D16089" s="52">
        <f t="shared" si="2821"/>
        <v>8.2041274738356151E-3</v>
      </c>
      <c r="E16089" s="13">
        <f t="shared" si="2822"/>
        <v>0.39379811874410958</v>
      </c>
      <c r="F16089" s="13">
        <v>1.74</v>
      </c>
      <c r="G16089" s="13">
        <v>1.74</v>
      </c>
      <c r="H16089" s="14">
        <f t="shared" si="2823"/>
        <v>2.758642560003489</v>
      </c>
      <c r="I16089" s="14">
        <f t="shared" si="2824"/>
        <v>73.429094704099086</v>
      </c>
      <c r="J16089" s="14">
        <f t="shared" si="2825"/>
        <v>0.13217237046737834</v>
      </c>
      <c r="K16089" s="14"/>
      <c r="L16089" s="14"/>
      <c r="M16089" s="14">
        <f t="shared" si="2826"/>
        <v>2.2632255217016839E-2</v>
      </c>
      <c r="N16089" s="14"/>
      <c r="O16089" s="14"/>
      <c r="P16089" s="14"/>
    </row>
    <row r="16090" spans="1:16" x14ac:dyDescent="0.25">
      <c r="A16090" s="12">
        <v>41958.166666666664</v>
      </c>
      <c r="B16090" s="13">
        <v>0.94</v>
      </c>
      <c r="C16090" s="13">
        <f t="shared" si="2820"/>
        <v>26.617835803999998</v>
      </c>
      <c r="D16090" s="52">
        <f t="shared" si="2821"/>
        <v>8.2041274738356151E-3</v>
      </c>
      <c r="E16090" s="13">
        <f t="shared" si="2822"/>
        <v>0.39379811874410958</v>
      </c>
      <c r="F16090" s="13">
        <v>1.73</v>
      </c>
      <c r="G16090" s="13">
        <v>1.73</v>
      </c>
      <c r="H16090" s="14">
        <f t="shared" si="2823"/>
        <v>2.7412078857290822</v>
      </c>
      <c r="I16090" s="14">
        <f t="shared" si="2824"/>
        <v>72.965021406966699</v>
      </c>
      <c r="J16090" s="14">
        <f t="shared" si="2825"/>
        <v>0.13133703853254006</v>
      </c>
      <c r="K16090" s="14"/>
      <c r="L16090" s="14"/>
      <c r="M16090" s="14">
        <f t="shared" si="2826"/>
        <v>2.2489218926804805E-2</v>
      </c>
      <c r="N16090" s="14"/>
      <c r="O16090" s="14"/>
      <c r="P16090" s="14"/>
    </row>
    <row r="16091" spans="1:16" x14ac:dyDescent="0.25">
      <c r="A16091" s="12">
        <v>41958.1875</v>
      </c>
      <c r="B16091" s="13">
        <v>0.94</v>
      </c>
      <c r="C16091" s="13">
        <f t="shared" si="2820"/>
        <v>26.617835803999998</v>
      </c>
      <c r="D16091" s="52">
        <f t="shared" si="2821"/>
        <v>8.2041274738356151E-3</v>
      </c>
      <c r="E16091" s="13">
        <f t="shared" si="2822"/>
        <v>0.39379811874410958</v>
      </c>
      <c r="F16091" s="13">
        <v>1.77</v>
      </c>
      <c r="G16091" s="13">
        <v>1.77</v>
      </c>
      <c r="H16091" s="14">
        <f t="shared" si="2823"/>
        <v>2.8110065142978842</v>
      </c>
      <c r="I16091" s="14">
        <f t="shared" si="2824"/>
        <v>74.822909841555457</v>
      </c>
      <c r="J16091" s="14">
        <f t="shared" si="2825"/>
        <v>0.13468123771479981</v>
      </c>
      <c r="K16091" s="14"/>
      <c r="L16091" s="14"/>
      <c r="M16091" s="14">
        <f t="shared" si="2826"/>
        <v>2.306185577308216E-2</v>
      </c>
      <c r="N16091" s="14"/>
      <c r="O16091" s="14"/>
      <c r="P16091" s="14"/>
    </row>
    <row r="16092" spans="1:16" x14ac:dyDescent="0.25">
      <c r="A16092" s="12">
        <v>41958.208333333336</v>
      </c>
      <c r="B16092" s="13">
        <v>0.82</v>
      </c>
      <c r="C16092" s="13">
        <f t="shared" si="2820"/>
        <v>23.219814211999999</v>
      </c>
      <c r="D16092" s="52">
        <f t="shared" si="2821"/>
        <v>7.1567920516438354E-3</v>
      </c>
      <c r="E16092" s="13">
        <f t="shared" si="2822"/>
        <v>0.34352601847890407</v>
      </c>
      <c r="F16092" s="13">
        <v>1.79</v>
      </c>
      <c r="G16092" s="13">
        <v>1.79</v>
      </c>
      <c r="H16092" s="14">
        <f t="shared" si="2823"/>
        <v>2.845965251344559</v>
      </c>
      <c r="I16092" s="14">
        <f t="shared" si="2824"/>
        <v>66.082784390028536</v>
      </c>
      <c r="J16092" s="14">
        <f t="shared" si="2825"/>
        <v>0.11894901190205136</v>
      </c>
      <c r="K16092" s="14"/>
      <c r="L16092" s="14"/>
      <c r="M16092" s="14">
        <f t="shared" si="2826"/>
        <v>2.0367981490077288E-2</v>
      </c>
      <c r="N16092" s="14"/>
      <c r="O16092" s="14"/>
      <c r="P16092" s="14"/>
    </row>
    <row r="16093" spans="1:16" x14ac:dyDescent="0.25">
      <c r="A16093" s="12">
        <v>41958.229166666664</v>
      </c>
      <c r="B16093" s="13">
        <v>0.94</v>
      </c>
      <c r="C16093" s="13">
        <f t="shared" si="2820"/>
        <v>26.617835803999998</v>
      </c>
      <c r="D16093" s="52">
        <f t="shared" si="2821"/>
        <v>8.2041274738356151E-3</v>
      </c>
      <c r="E16093" s="13">
        <f t="shared" si="2822"/>
        <v>0.39379811874410958</v>
      </c>
      <c r="F16093" s="13">
        <v>1.7</v>
      </c>
      <c r="G16093" s="13">
        <v>1.7</v>
      </c>
      <c r="H16093" s="14">
        <f t="shared" si="2823"/>
        <v>2.6889645242296538</v>
      </c>
      <c r="I16093" s="14">
        <f t="shared" si="2824"/>
        <v>71.574416188725905</v>
      </c>
      <c r="J16093" s="14">
        <f t="shared" si="2825"/>
        <v>0.12883394913970664</v>
      </c>
      <c r="K16093" s="14"/>
      <c r="L16093" s="14"/>
      <c r="M16093" s="14">
        <f t="shared" si="2826"/>
        <v>2.2060607729401823E-2</v>
      </c>
      <c r="N16093" s="14"/>
      <c r="O16093" s="14"/>
      <c r="P16093" s="14"/>
    </row>
    <row r="16094" spans="1:16" x14ac:dyDescent="0.25">
      <c r="A16094" s="12">
        <v>41958.25</v>
      </c>
      <c r="B16094" s="13">
        <v>0.94</v>
      </c>
      <c r="C16094" s="13">
        <f t="shared" si="2820"/>
        <v>26.617835803999998</v>
      </c>
      <c r="D16094" s="52">
        <f t="shared" si="2821"/>
        <v>8.2041274738356151E-3</v>
      </c>
      <c r="E16094" s="13">
        <f t="shared" si="2822"/>
        <v>0.39379811874410958</v>
      </c>
      <c r="F16094" s="13">
        <v>1.71</v>
      </c>
      <c r="G16094" s="13">
        <v>1.71</v>
      </c>
      <c r="H16094" s="14">
        <f t="shared" si="2823"/>
        <v>2.7063688148462215</v>
      </c>
      <c r="I16094" s="14">
        <f t="shared" si="2824"/>
        <v>72.037680738642791</v>
      </c>
      <c r="J16094" s="14">
        <f t="shared" si="2825"/>
        <v>0.12966782532955701</v>
      </c>
      <c r="K16094" s="14"/>
      <c r="L16094" s="14"/>
      <c r="M16094" s="14">
        <f t="shared" si="2826"/>
        <v>2.2203394748211817E-2</v>
      </c>
      <c r="N16094" s="14"/>
      <c r="O16094" s="14"/>
      <c r="P16094" s="14"/>
    </row>
    <row r="16095" spans="1:16" x14ac:dyDescent="0.25">
      <c r="A16095" s="12">
        <v>41958.270833333336</v>
      </c>
      <c r="B16095" s="13">
        <v>0.82</v>
      </c>
      <c r="C16095" s="13">
        <f t="shared" si="2820"/>
        <v>23.219814211999999</v>
      </c>
      <c r="D16095" s="52">
        <f t="shared" si="2821"/>
        <v>7.1567920516438354E-3</v>
      </c>
      <c r="E16095" s="13">
        <f t="shared" si="2822"/>
        <v>0.34352601847890407</v>
      </c>
      <c r="F16095" s="13">
        <v>1.75</v>
      </c>
      <c r="G16095" s="13">
        <v>1.75</v>
      </c>
      <c r="H16095" s="14">
        <f t="shared" si="2823"/>
        <v>2.7760872571379123</v>
      </c>
      <c r="I16095" s="14">
        <f t="shared" si="2824"/>
        <v>64.460230347042994</v>
      </c>
      <c r="J16095" s="14">
        <f t="shared" si="2825"/>
        <v>0.11602841462467739</v>
      </c>
      <c r="K16095" s="14"/>
      <c r="L16095" s="14"/>
      <c r="M16095" s="14">
        <f t="shared" si="2826"/>
        <v>1.9867879216554349E-2</v>
      </c>
      <c r="N16095" s="14"/>
      <c r="O16095" s="14"/>
      <c r="P16095" s="14"/>
    </row>
    <row r="16096" spans="1:16" x14ac:dyDescent="0.25">
      <c r="A16096" s="12">
        <v>41958.291666666664</v>
      </c>
      <c r="B16096" s="13">
        <v>0.7</v>
      </c>
      <c r="C16096" s="13">
        <f t="shared" si="2820"/>
        <v>19.82179262</v>
      </c>
      <c r="D16096" s="52">
        <f t="shared" si="2821"/>
        <v>6.1094566294520548E-3</v>
      </c>
      <c r="E16096" s="13">
        <f t="shared" si="2822"/>
        <v>0.29325391821369862</v>
      </c>
      <c r="F16096" s="13">
        <v>1.78</v>
      </c>
      <c r="G16096" s="13">
        <v>1.78</v>
      </c>
      <c r="H16096" s="14">
        <f t="shared" si="2823"/>
        <v>2.8284809728618354</v>
      </c>
      <c r="I16096" s="14">
        <f t="shared" si="2824"/>
        <v>56.065563273683146</v>
      </c>
      <c r="J16096" s="14">
        <f t="shared" si="2825"/>
        <v>0.10091801389262967</v>
      </c>
      <c r="K16096" s="14"/>
      <c r="L16096" s="14"/>
      <c r="M16096" s="14">
        <f t="shared" si="2826"/>
        <v>1.7280481830929739E-2</v>
      </c>
      <c r="N16096" s="14"/>
      <c r="O16096" s="14"/>
      <c r="P16096" s="14"/>
    </row>
    <row r="16097" spans="1:16" x14ac:dyDescent="0.25">
      <c r="A16097" s="12">
        <v>41958.3125</v>
      </c>
      <c r="B16097" s="13">
        <v>0.94</v>
      </c>
      <c r="C16097" s="13">
        <f t="shared" si="2820"/>
        <v>26.617835803999998</v>
      </c>
      <c r="D16097" s="52">
        <f t="shared" si="2821"/>
        <v>8.2041274738356151E-3</v>
      </c>
      <c r="E16097" s="13">
        <f t="shared" si="2822"/>
        <v>0.39379811874410958</v>
      </c>
      <c r="F16097" s="13">
        <v>1.75</v>
      </c>
      <c r="G16097" s="13">
        <v>1.75</v>
      </c>
      <c r="H16097" s="14">
        <f t="shared" si="2823"/>
        <v>2.7760872571379123</v>
      </c>
      <c r="I16097" s="14">
        <f t="shared" si="2824"/>
        <v>73.893434788073677</v>
      </c>
      <c r="J16097" s="14">
        <f t="shared" si="2825"/>
        <v>0.13300818261853262</v>
      </c>
      <c r="K16097" s="14"/>
      <c r="L16097" s="14"/>
      <c r="M16097" s="14">
        <f t="shared" si="2826"/>
        <v>2.2775373736050108E-2</v>
      </c>
      <c r="N16097" s="14"/>
      <c r="O16097" s="14"/>
      <c r="P16097" s="14"/>
    </row>
    <row r="16098" spans="1:16" x14ac:dyDescent="0.25">
      <c r="A16098" s="12">
        <v>41958.333333333336</v>
      </c>
      <c r="B16098" s="13">
        <v>0.94</v>
      </c>
      <c r="C16098" s="13">
        <f t="shared" si="2820"/>
        <v>26.617835803999998</v>
      </c>
      <c r="D16098" s="52">
        <f t="shared" si="2821"/>
        <v>8.2041274738356151E-3</v>
      </c>
      <c r="E16098" s="13">
        <f t="shared" si="2822"/>
        <v>0.39379811874410958</v>
      </c>
      <c r="F16098" s="13">
        <v>2.5099999999999998</v>
      </c>
      <c r="G16098" s="13">
        <v>2.5099999999999998</v>
      </c>
      <c r="H16098" s="14">
        <f t="shared" si="2823"/>
        <v>4.1279302720103006</v>
      </c>
      <c r="I16098" s="14">
        <f t="shared" si="2824"/>
        <v>109.87657019073123</v>
      </c>
      <c r="J16098" s="14">
        <f t="shared" si="2825"/>
        <v>0.1977778263433162</v>
      </c>
      <c r="K16098" s="14"/>
      <c r="L16098" s="14"/>
      <c r="M16098" s="14">
        <f t="shared" si="2826"/>
        <v>3.3866066154677431E-2</v>
      </c>
      <c r="N16098" s="14"/>
      <c r="O16098" s="14"/>
      <c r="P16098" s="14"/>
    </row>
    <row r="16099" spans="1:16" x14ac:dyDescent="0.25">
      <c r="A16099" s="12">
        <v>41958.354166666664</v>
      </c>
      <c r="B16099" s="13">
        <v>0.94</v>
      </c>
      <c r="C16099" s="13">
        <f t="shared" si="2820"/>
        <v>26.617835803999998</v>
      </c>
      <c r="D16099" s="52">
        <f t="shared" si="2821"/>
        <v>8.2041274738356151E-3</v>
      </c>
      <c r="E16099" s="13">
        <f t="shared" si="2822"/>
        <v>0.39379811874410958</v>
      </c>
      <c r="F16099" s="13">
        <v>2.5299999999999998</v>
      </c>
      <c r="G16099" s="13">
        <v>2.5299999999999998</v>
      </c>
      <c r="H16099" s="14">
        <f t="shared" si="2823"/>
        <v>4.1641257145934159</v>
      </c>
      <c r="I16099" s="14">
        <f t="shared" si="2824"/>
        <v>110.8400145382617</v>
      </c>
      <c r="J16099" s="14">
        <f t="shared" si="2825"/>
        <v>0.19951202616887104</v>
      </c>
      <c r="K16099" s="14"/>
      <c r="L16099" s="14"/>
      <c r="M16099" s="14">
        <f t="shared" si="2826"/>
        <v>3.4163018179601205E-2</v>
      </c>
      <c r="N16099" s="14"/>
      <c r="O16099" s="14"/>
      <c r="P16099" s="14"/>
    </row>
    <row r="16100" spans="1:16" x14ac:dyDescent="0.25">
      <c r="A16100" s="12">
        <v>41958.375</v>
      </c>
      <c r="B16100" s="13">
        <v>0.94</v>
      </c>
      <c r="C16100" s="13">
        <f t="shared" si="2820"/>
        <v>26.617835803999998</v>
      </c>
      <c r="D16100" s="52">
        <f t="shared" si="2821"/>
        <v>8.2041274738356151E-3</v>
      </c>
      <c r="E16100" s="13">
        <f t="shared" si="2822"/>
        <v>0.39379811874410958</v>
      </c>
      <c r="F16100" s="13">
        <v>2.36</v>
      </c>
      <c r="G16100" s="13">
        <v>2.36</v>
      </c>
      <c r="H16100" s="14">
        <f t="shared" si="2823"/>
        <v>3.8573981008322438</v>
      </c>
      <c r="I16100" s="14">
        <f t="shared" si="2824"/>
        <v>102.6755892786141</v>
      </c>
      <c r="J16100" s="14">
        <f t="shared" si="2825"/>
        <v>0.18481606070150536</v>
      </c>
      <c r="K16100" s="14"/>
      <c r="L16100" s="14"/>
      <c r="M16100" s="14">
        <f t="shared" si="2826"/>
        <v>3.1646585736559138E-2</v>
      </c>
      <c r="N16100" s="14"/>
      <c r="O16100" s="14"/>
      <c r="P16100" s="14"/>
    </row>
    <row r="16101" spans="1:16" x14ac:dyDescent="0.25">
      <c r="A16101" s="12">
        <v>41958.395833333336</v>
      </c>
      <c r="B16101" s="13">
        <v>0.94</v>
      </c>
      <c r="C16101" s="13">
        <f t="shared" ref="C16101:C16164" si="2830">B16101*28.3168466</f>
        <v>26.617835803999998</v>
      </c>
      <c r="D16101" s="52">
        <f t="shared" ref="D16101:D16164" si="2831">C16101*1800*10^6/(5.84*10^12)</f>
        <v>8.2041274738356151E-3</v>
      </c>
      <c r="E16101" s="13">
        <f t="shared" ref="E16101:E16164" si="2832">C16101*86400*10^6/(5.84*10^12)</f>
        <v>0.39379811874410958</v>
      </c>
      <c r="F16101" s="13">
        <v>2.1</v>
      </c>
      <c r="G16101" s="13">
        <v>2.1</v>
      </c>
      <c r="H16101" s="14">
        <f t="shared" si="2823"/>
        <v>3.392598636958744</v>
      </c>
      <c r="I16101" s="14">
        <f t="shared" si="2824"/>
        <v>90.303633467442054</v>
      </c>
      <c r="J16101" s="14">
        <f t="shared" si="2825"/>
        <v>0.1625465402413957</v>
      </c>
      <c r="K16101" s="14"/>
      <c r="L16101" s="14"/>
      <c r="M16101" s="14">
        <f t="shared" si="2826"/>
        <v>2.7833311685170496E-2</v>
      </c>
      <c r="N16101" s="14"/>
      <c r="O16101" s="14"/>
      <c r="P16101" s="14"/>
    </row>
    <row r="16102" spans="1:16" x14ac:dyDescent="0.25">
      <c r="A16102" s="12">
        <v>41958.416666666664</v>
      </c>
      <c r="B16102" s="13">
        <v>0.94</v>
      </c>
      <c r="C16102" s="13">
        <f t="shared" si="2830"/>
        <v>26.617835803999998</v>
      </c>
      <c r="D16102" s="52">
        <f t="shared" si="2831"/>
        <v>8.2041274738356151E-3</v>
      </c>
      <c r="E16102" s="13">
        <f t="shared" si="2832"/>
        <v>0.39379811874410958</v>
      </c>
      <c r="F16102" s="13">
        <v>2</v>
      </c>
      <c r="G16102" s="13">
        <v>2</v>
      </c>
      <c r="H16102" s="14">
        <f t="shared" si="2823"/>
        <v>3.2153203876088794</v>
      </c>
      <c r="I16102" s="14">
        <f t="shared" si="2824"/>
        <v>85.584870134626783</v>
      </c>
      <c r="J16102" s="14">
        <f t="shared" si="2825"/>
        <v>0.15405276624232822</v>
      </c>
      <c r="K16102" s="14"/>
      <c r="L16102" s="14"/>
      <c r="M16102" s="14">
        <f t="shared" si="2826"/>
        <v>2.6378898329165793E-2</v>
      </c>
      <c r="N16102" s="14"/>
      <c r="O16102" s="14"/>
      <c r="P16102" s="14"/>
    </row>
    <row r="16103" spans="1:16" x14ac:dyDescent="0.25">
      <c r="A16103" s="12">
        <v>41958.4375</v>
      </c>
      <c r="B16103" s="13">
        <v>1.1000000000000001</v>
      </c>
      <c r="C16103" s="13">
        <f t="shared" si="2830"/>
        <v>31.148531260000006</v>
      </c>
      <c r="D16103" s="52">
        <f t="shared" si="2831"/>
        <v>9.6005747034246594E-3</v>
      </c>
      <c r="E16103" s="13">
        <f t="shared" si="2832"/>
        <v>0.46082758576438365</v>
      </c>
      <c r="F16103" s="13">
        <v>1.91</v>
      </c>
      <c r="G16103" s="13">
        <v>1.91</v>
      </c>
      <c r="H16103" s="14">
        <f t="shared" si="2823"/>
        <v>3.056525075280152</v>
      </c>
      <c r="I16103" s="14">
        <f t="shared" si="2824"/>
        <v>95.206266854337684</v>
      </c>
      <c r="J16103" s="14">
        <f t="shared" si="2825"/>
        <v>0.17137128033780782</v>
      </c>
      <c r="K16103" s="14"/>
      <c r="L16103" s="14"/>
      <c r="M16103" s="14">
        <f t="shared" si="2826"/>
        <v>2.934439731811778E-2</v>
      </c>
      <c r="N16103" s="14"/>
      <c r="O16103" s="14"/>
      <c r="P16103" s="14"/>
    </row>
    <row r="16104" spans="1:16" x14ac:dyDescent="0.25">
      <c r="A16104" s="12">
        <v>41958.458333333336</v>
      </c>
      <c r="B16104" s="13">
        <v>0.94</v>
      </c>
      <c r="C16104" s="13">
        <f t="shared" si="2830"/>
        <v>26.617835803999998</v>
      </c>
      <c r="D16104" s="52">
        <f t="shared" si="2831"/>
        <v>8.2041274738356151E-3</v>
      </c>
      <c r="E16104" s="13">
        <f t="shared" si="2832"/>
        <v>0.39379811874410958</v>
      </c>
      <c r="F16104" s="13">
        <v>1.72</v>
      </c>
      <c r="G16104" s="13">
        <v>1.72</v>
      </c>
      <c r="H16104" s="14">
        <f t="shared" si="2823"/>
        <v>2.7237832864422504</v>
      </c>
      <c r="I16104" s="14">
        <f t="shared" si="2824"/>
        <v>72.501216284199316</v>
      </c>
      <c r="J16104" s="14">
        <f t="shared" si="2825"/>
        <v>0.13050218931155877</v>
      </c>
      <c r="K16104" s="14"/>
      <c r="L16104" s="14"/>
      <c r="M16104" s="14">
        <f t="shared" si="2826"/>
        <v>2.2346265293075131E-2</v>
      </c>
      <c r="N16104" s="14"/>
      <c r="O16104" s="14"/>
      <c r="P16104" s="14"/>
    </row>
    <row r="16105" spans="1:16" x14ac:dyDescent="0.25">
      <c r="A16105" s="12">
        <v>41958.479166666664</v>
      </c>
      <c r="B16105" s="13">
        <v>1.1000000000000001</v>
      </c>
      <c r="C16105" s="13">
        <f t="shared" si="2830"/>
        <v>31.148531260000006</v>
      </c>
      <c r="D16105" s="52">
        <f t="shared" si="2831"/>
        <v>9.6005747034246594E-3</v>
      </c>
      <c r="E16105" s="13">
        <f t="shared" si="2832"/>
        <v>0.46082758576438365</v>
      </c>
      <c r="F16105" s="13">
        <v>1.68</v>
      </c>
      <c r="G16105" s="13">
        <v>1.68</v>
      </c>
      <c r="H16105" s="14">
        <f t="shared" si="2823"/>
        <v>2.6541867020768244</v>
      </c>
      <c r="I16105" s="14">
        <f t="shared" si="2824"/>
        <v>82.674017459516293</v>
      </c>
      <c r="J16105" s="14">
        <f t="shared" si="2825"/>
        <v>0.14881323142712932</v>
      </c>
      <c r="K16105" s="14"/>
      <c r="L16105" s="14"/>
      <c r="M16105" s="14">
        <f t="shared" si="2826"/>
        <v>2.5481717710124883E-2</v>
      </c>
      <c r="N16105" s="14"/>
      <c r="O16105" s="14"/>
      <c r="P16105" s="14"/>
    </row>
    <row r="16106" spans="1:16" x14ac:dyDescent="0.25">
      <c r="A16106" s="12">
        <v>41958.5</v>
      </c>
      <c r="B16106" s="13">
        <v>1.1000000000000001</v>
      </c>
      <c r="C16106" s="13">
        <f t="shared" si="2830"/>
        <v>31.148531260000006</v>
      </c>
      <c r="D16106" s="52">
        <f t="shared" si="2831"/>
        <v>9.6005747034246594E-3</v>
      </c>
      <c r="E16106" s="13">
        <f t="shared" si="2832"/>
        <v>0.46082758576438365</v>
      </c>
      <c r="F16106" s="13">
        <v>1.6</v>
      </c>
      <c r="G16106" s="13">
        <v>1.6</v>
      </c>
      <c r="H16106" s="14">
        <f t="shared" ref="H16106:H16169" si="2833">1.5*(G16106^1.1)</f>
        <v>2.5154937347254993</v>
      </c>
      <c r="I16106" s="14">
        <f t="shared" ref="I16106:I16169" si="2834">C16106*H16106</f>
        <v>78.353935230431375</v>
      </c>
      <c r="J16106" s="14">
        <f t="shared" ref="J16106:J16169" si="2835">I16106*1800*10^-6</f>
        <v>0.14103708341477647</v>
      </c>
      <c r="K16106" s="14"/>
      <c r="L16106" s="14"/>
      <c r="M16106" s="14">
        <f t="shared" ref="M16106:M16169" si="2836">J16106/5.84</f>
        <v>2.4150185516228849E-2</v>
      </c>
      <c r="N16106" s="14"/>
      <c r="O16106" s="14"/>
      <c r="P16106" s="14"/>
    </row>
    <row r="16107" spans="1:16" x14ac:dyDescent="0.25">
      <c r="A16107" s="12">
        <v>41958.520833333336</v>
      </c>
      <c r="B16107" s="13">
        <v>1.1000000000000001</v>
      </c>
      <c r="C16107" s="13">
        <f t="shared" si="2830"/>
        <v>31.148531260000006</v>
      </c>
      <c r="D16107" s="52">
        <f t="shared" si="2831"/>
        <v>9.6005747034246594E-3</v>
      </c>
      <c r="E16107" s="13">
        <f t="shared" si="2832"/>
        <v>0.46082758576438365</v>
      </c>
      <c r="F16107" s="13">
        <v>1.52</v>
      </c>
      <c r="G16107" s="13">
        <v>1.52</v>
      </c>
      <c r="H16107" s="14">
        <f t="shared" si="2833"/>
        <v>2.3774927748235699</v>
      </c>
      <c r="I16107" s="14">
        <f t="shared" si="2834"/>
        <v>74.05540801701612</v>
      </c>
      <c r="J16107" s="14">
        <f t="shared" si="2835"/>
        <v>0.13329973443062901</v>
      </c>
      <c r="K16107" s="14"/>
      <c r="L16107" s="14"/>
      <c r="M16107" s="14">
        <f t="shared" si="2836"/>
        <v>2.2825296991546062E-2</v>
      </c>
      <c r="N16107" s="14"/>
      <c r="O16107" s="14"/>
      <c r="P16107" s="14"/>
    </row>
    <row r="16108" spans="1:16" x14ac:dyDescent="0.25">
      <c r="A16108" s="12">
        <v>41958.541666666664</v>
      </c>
      <c r="B16108" s="13">
        <v>1.1000000000000001</v>
      </c>
      <c r="C16108" s="13">
        <f t="shared" si="2830"/>
        <v>31.148531260000006</v>
      </c>
      <c r="D16108" s="52">
        <f t="shared" si="2831"/>
        <v>9.6005747034246594E-3</v>
      </c>
      <c r="E16108" s="13">
        <f t="shared" si="2832"/>
        <v>0.46082758576438365</v>
      </c>
      <c r="F16108" s="13">
        <v>1.5</v>
      </c>
      <c r="G16108" s="13">
        <v>1.5</v>
      </c>
      <c r="H16108" s="14">
        <f t="shared" si="2833"/>
        <v>2.3431044239829237</v>
      </c>
      <c r="I16108" s="14">
        <f t="shared" si="2834"/>
        <v>72.984261395876402</v>
      </c>
      <c r="J16108" s="14">
        <f t="shared" si="2835"/>
        <v>0.1313716705125775</v>
      </c>
      <c r="K16108" s="14"/>
      <c r="L16108" s="14"/>
      <c r="M16108" s="14">
        <f t="shared" si="2836"/>
        <v>2.2495149060372862E-2</v>
      </c>
      <c r="N16108" s="14"/>
      <c r="O16108" s="14"/>
      <c r="P16108" s="14"/>
    </row>
    <row r="16109" spans="1:16" x14ac:dyDescent="0.25">
      <c r="A16109" s="12">
        <v>41958.5625</v>
      </c>
      <c r="B16109" s="13">
        <v>1.1000000000000001</v>
      </c>
      <c r="C16109" s="13">
        <f t="shared" si="2830"/>
        <v>31.148531260000006</v>
      </c>
      <c r="D16109" s="52">
        <f t="shared" si="2831"/>
        <v>9.6005747034246594E-3</v>
      </c>
      <c r="E16109" s="13">
        <f t="shared" si="2832"/>
        <v>0.46082758576438365</v>
      </c>
      <c r="F16109" s="13">
        <v>1.45</v>
      </c>
      <c r="G16109" s="13">
        <v>1.45</v>
      </c>
      <c r="H16109" s="14">
        <f t="shared" si="2833"/>
        <v>2.2573352398352453</v>
      </c>
      <c r="I16109" s="14">
        <f t="shared" si="2834"/>
        <v>70.312677282307746</v>
      </c>
      <c r="J16109" s="14">
        <f t="shared" si="2835"/>
        <v>0.12656281910815392</v>
      </c>
      <c r="K16109" s="14"/>
      <c r="L16109" s="14"/>
      <c r="M16109" s="14">
        <f t="shared" si="2836"/>
        <v>2.1671715600711287E-2</v>
      </c>
      <c r="N16109" s="14"/>
      <c r="O16109" s="14"/>
      <c r="P16109" s="14"/>
    </row>
    <row r="16110" spans="1:16" x14ac:dyDescent="0.25">
      <c r="A16110" s="12">
        <v>41958.583333333336</v>
      </c>
      <c r="B16110" s="13">
        <v>1.1000000000000001</v>
      </c>
      <c r="C16110" s="13">
        <f t="shared" si="2830"/>
        <v>31.148531260000006</v>
      </c>
      <c r="D16110" s="52">
        <f t="shared" si="2831"/>
        <v>9.6005747034246594E-3</v>
      </c>
      <c r="E16110" s="13">
        <f t="shared" si="2832"/>
        <v>0.46082758576438365</v>
      </c>
      <c r="F16110" s="13">
        <v>1.34</v>
      </c>
      <c r="G16110" s="13">
        <v>1.34</v>
      </c>
      <c r="H16110" s="14">
        <f t="shared" si="2833"/>
        <v>2.0696958900543199</v>
      </c>
      <c r="I16110" s="14">
        <f t="shared" si="2834"/>
        <v>64.467987130050517</v>
      </c>
      <c r="J16110" s="14">
        <f t="shared" si="2835"/>
        <v>0.11604237683409092</v>
      </c>
      <c r="K16110" s="14"/>
      <c r="L16110" s="14"/>
      <c r="M16110" s="14">
        <f t="shared" si="2836"/>
        <v>1.9870270005837489E-2</v>
      </c>
      <c r="N16110" s="14"/>
      <c r="O16110" s="14"/>
      <c r="P16110" s="14"/>
    </row>
    <row r="16111" spans="1:16" x14ac:dyDescent="0.25">
      <c r="A16111" s="12">
        <v>41958.604166666664</v>
      </c>
      <c r="B16111" s="13">
        <v>0.94</v>
      </c>
      <c r="C16111" s="13">
        <f t="shared" si="2830"/>
        <v>26.617835803999998</v>
      </c>
      <c r="D16111" s="52">
        <f t="shared" si="2831"/>
        <v>8.2041274738356151E-3</v>
      </c>
      <c r="E16111" s="13">
        <f t="shared" si="2832"/>
        <v>0.39379811874410958</v>
      </c>
      <c r="F16111" s="13">
        <v>1.32</v>
      </c>
      <c r="G16111" s="13">
        <v>1.32</v>
      </c>
      <c r="H16111" s="14">
        <f t="shared" si="2833"/>
        <v>2.0357412809038005</v>
      </c>
      <c r="I16111" s="14">
        <f t="shared" si="2834"/>
        <v>54.187027154521999</v>
      </c>
      <c r="J16111" s="14">
        <f t="shared" si="2835"/>
        <v>9.7536648878139606E-2</v>
      </c>
      <c r="K16111" s="14"/>
      <c r="L16111" s="14"/>
      <c r="M16111" s="14">
        <f t="shared" si="2836"/>
        <v>1.6701480972284178E-2</v>
      </c>
      <c r="N16111" s="14"/>
      <c r="O16111" s="14"/>
      <c r="P16111" s="14"/>
    </row>
    <row r="16112" spans="1:16" x14ac:dyDescent="0.25">
      <c r="A16112" s="12">
        <v>41958.625</v>
      </c>
      <c r="B16112" s="13">
        <v>1.1000000000000001</v>
      </c>
      <c r="C16112" s="13">
        <f t="shared" si="2830"/>
        <v>31.148531260000006</v>
      </c>
      <c r="D16112" s="52">
        <f t="shared" si="2831"/>
        <v>9.6005747034246594E-3</v>
      </c>
      <c r="E16112" s="13">
        <f t="shared" si="2832"/>
        <v>0.46082758576438365</v>
      </c>
      <c r="F16112" s="13">
        <v>1.3</v>
      </c>
      <c r="G16112" s="13">
        <v>1.3</v>
      </c>
      <c r="H16112" s="14">
        <f t="shared" si="2833"/>
        <v>2.0018380810432523</v>
      </c>
      <c r="I16112" s="14">
        <f t="shared" si="2834"/>
        <v>62.354316044834171</v>
      </c>
      <c r="J16112" s="14">
        <f t="shared" si="2835"/>
        <v>0.1122377688807015</v>
      </c>
      <c r="K16112" s="14"/>
      <c r="L16112" s="14"/>
      <c r="M16112" s="14">
        <f t="shared" si="2836"/>
        <v>1.921879604121601E-2</v>
      </c>
      <c r="N16112" s="14"/>
      <c r="O16112" s="14"/>
      <c r="P16112" s="14"/>
    </row>
    <row r="16113" spans="1:16" x14ac:dyDescent="0.25">
      <c r="A16113" s="12">
        <v>41958.645833333336</v>
      </c>
      <c r="B16113" s="13">
        <v>1.1000000000000001</v>
      </c>
      <c r="C16113" s="13">
        <f t="shared" si="2830"/>
        <v>31.148531260000006</v>
      </c>
      <c r="D16113" s="52">
        <f t="shared" si="2831"/>
        <v>9.6005747034246594E-3</v>
      </c>
      <c r="E16113" s="13">
        <f t="shared" si="2832"/>
        <v>0.46082758576438365</v>
      </c>
      <c r="F16113" s="13">
        <v>1.25</v>
      </c>
      <c r="G16113" s="13">
        <v>1.25</v>
      </c>
      <c r="H16113" s="14">
        <f t="shared" si="2833"/>
        <v>1.9173097173066993</v>
      </c>
      <c r="I16113" s="14">
        <f t="shared" si="2834"/>
        <v>59.721381664629497</v>
      </c>
      <c r="J16113" s="14">
        <f t="shared" si="2835"/>
        <v>0.10749848699633309</v>
      </c>
      <c r="K16113" s="14"/>
      <c r="L16113" s="14"/>
      <c r="M16113" s="14">
        <f t="shared" si="2836"/>
        <v>1.8407275170604982E-2</v>
      </c>
      <c r="N16113" s="14"/>
      <c r="O16113" s="14"/>
      <c r="P16113" s="14"/>
    </row>
    <row r="16114" spans="1:16" x14ac:dyDescent="0.25">
      <c r="A16114" s="12">
        <v>41958.666666666664</v>
      </c>
      <c r="B16114" s="13">
        <v>0.82</v>
      </c>
      <c r="C16114" s="13">
        <f t="shared" si="2830"/>
        <v>23.219814211999999</v>
      </c>
      <c r="D16114" s="52">
        <f t="shared" si="2831"/>
        <v>7.1567920516438354E-3</v>
      </c>
      <c r="E16114" s="13">
        <f t="shared" si="2832"/>
        <v>0.34352601847890407</v>
      </c>
      <c r="F16114" s="13">
        <v>1.21</v>
      </c>
      <c r="G16114" s="13">
        <v>1.21</v>
      </c>
      <c r="H16114" s="14">
        <f t="shared" si="2833"/>
        <v>1.8499294508319939</v>
      </c>
      <c r="I16114" s="14">
        <f t="shared" si="2834"/>
        <v>42.955018153626085</v>
      </c>
      <c r="J16114" s="14">
        <f t="shared" si="2835"/>
        <v>7.7319032676526955E-2</v>
      </c>
      <c r="K16114" s="14"/>
      <c r="L16114" s="14"/>
      <c r="M16114" s="14">
        <f t="shared" si="2836"/>
        <v>1.323956038981626E-2</v>
      </c>
      <c r="N16114" s="14"/>
      <c r="O16114" s="14"/>
      <c r="P16114" s="14"/>
    </row>
    <row r="16115" spans="1:16" x14ac:dyDescent="0.25">
      <c r="A16115" s="12">
        <v>41958.6875</v>
      </c>
      <c r="B16115" s="13">
        <v>1.1000000000000001</v>
      </c>
      <c r="C16115" s="13">
        <f t="shared" si="2830"/>
        <v>31.148531260000006</v>
      </c>
      <c r="D16115" s="52">
        <f t="shared" si="2831"/>
        <v>9.6005747034246594E-3</v>
      </c>
      <c r="E16115" s="13">
        <f t="shared" si="2832"/>
        <v>0.46082758576438365</v>
      </c>
      <c r="F16115" s="13">
        <v>1.17</v>
      </c>
      <c r="G16115" s="13">
        <v>1.17</v>
      </c>
      <c r="H16115" s="14">
        <f t="shared" si="2833"/>
        <v>1.7827715997025837</v>
      </c>
      <c r="I16115" s="14">
        <f t="shared" si="2834"/>
        <v>55.530716902776142</v>
      </c>
      <c r="J16115" s="14">
        <f t="shared" si="2835"/>
        <v>9.9955290424997054E-2</v>
      </c>
      <c r="K16115" s="14"/>
      <c r="L16115" s="14"/>
      <c r="M16115" s="14">
        <f t="shared" si="2836"/>
        <v>1.7115631922088537E-2</v>
      </c>
      <c r="N16115" s="14"/>
      <c r="O16115" s="14"/>
      <c r="P16115" s="14"/>
    </row>
    <row r="16116" spans="1:16" x14ac:dyDescent="0.25">
      <c r="A16116" s="12">
        <v>41958.708333333336</v>
      </c>
      <c r="B16116" s="13">
        <v>1.1000000000000001</v>
      </c>
      <c r="C16116" s="13">
        <f t="shared" si="2830"/>
        <v>31.148531260000006</v>
      </c>
      <c r="D16116" s="52">
        <f t="shared" si="2831"/>
        <v>9.6005747034246594E-3</v>
      </c>
      <c r="E16116" s="13">
        <f t="shared" si="2832"/>
        <v>0.46082758576438365</v>
      </c>
      <c r="F16116" s="13">
        <v>1.1200000000000001</v>
      </c>
      <c r="G16116" s="13">
        <v>1.1200000000000001</v>
      </c>
      <c r="H16116" s="14">
        <f t="shared" si="2833"/>
        <v>1.6991475123194302</v>
      </c>
      <c r="I16116" s="14">
        <f t="shared" si="2834"/>
        <v>52.925949402833012</v>
      </c>
      <c r="J16116" s="14">
        <f t="shared" si="2835"/>
        <v>9.5266708925099419E-2</v>
      </c>
      <c r="K16116" s="14"/>
      <c r="L16116" s="14"/>
      <c r="M16116" s="14">
        <f t="shared" si="2836"/>
        <v>1.6312792624160861E-2</v>
      </c>
      <c r="N16116" s="14"/>
      <c r="O16116" s="14"/>
      <c r="P16116" s="14"/>
    </row>
    <row r="16117" spans="1:16" x14ac:dyDescent="0.25">
      <c r="A16117" s="12">
        <v>41958.729166666664</v>
      </c>
      <c r="B16117" s="13">
        <v>1.3</v>
      </c>
      <c r="C16117" s="13">
        <f t="shared" si="2830"/>
        <v>36.811900580000007</v>
      </c>
      <c r="D16117" s="52">
        <f t="shared" si="2831"/>
        <v>1.1346133740410961E-2</v>
      </c>
      <c r="E16117" s="13">
        <f t="shared" si="2832"/>
        <v>0.54461441953972622</v>
      </c>
      <c r="F16117" s="13">
        <v>1.08</v>
      </c>
      <c r="G16117" s="13">
        <v>1.08</v>
      </c>
      <c r="H16117" s="14">
        <f t="shared" si="2833"/>
        <v>1.6325157882931336</v>
      </c>
      <c r="I16117" s="14">
        <f t="shared" si="2834"/>
        <v>60.09600889392717</v>
      </c>
      <c r="J16117" s="14">
        <f t="shared" si="2835"/>
        <v>0.1081728160090689</v>
      </c>
      <c r="K16117" s="14"/>
      <c r="L16117" s="14"/>
      <c r="M16117" s="14">
        <f t="shared" si="2836"/>
        <v>1.852274246730632E-2</v>
      </c>
      <c r="N16117" s="14"/>
      <c r="O16117" s="14"/>
      <c r="P16117" s="14"/>
    </row>
    <row r="16118" spans="1:16" x14ac:dyDescent="0.25">
      <c r="A16118" s="12">
        <v>41958.75</v>
      </c>
      <c r="B16118" s="13">
        <v>1.1000000000000001</v>
      </c>
      <c r="C16118" s="13">
        <f t="shared" si="2830"/>
        <v>31.148531260000006</v>
      </c>
      <c r="D16118" s="52">
        <f t="shared" si="2831"/>
        <v>9.6005747034246594E-3</v>
      </c>
      <c r="E16118" s="13">
        <f t="shared" si="2832"/>
        <v>0.46082758576438365</v>
      </c>
      <c r="F16118" s="13">
        <v>1.03</v>
      </c>
      <c r="G16118" s="13">
        <v>1.03</v>
      </c>
      <c r="H16118" s="14">
        <f t="shared" si="2833"/>
        <v>1.5495735911100348</v>
      </c>
      <c r="I16118" s="14">
        <f t="shared" si="2834"/>
        <v>48.266941442361386</v>
      </c>
      <c r="J16118" s="14">
        <f t="shared" si="2835"/>
        <v>8.6880494596250496E-2</v>
      </c>
      <c r="K16118" s="14"/>
      <c r="L16118" s="14"/>
      <c r="M16118" s="14">
        <f t="shared" si="2836"/>
        <v>1.4876797019905907E-2</v>
      </c>
      <c r="N16118" s="14"/>
      <c r="O16118" s="14"/>
      <c r="P16118" s="14"/>
    </row>
    <row r="16119" spans="1:16" x14ac:dyDescent="0.25">
      <c r="A16119" s="12">
        <v>41958.770833333336</v>
      </c>
      <c r="B16119" s="13">
        <v>1.1000000000000001</v>
      </c>
      <c r="C16119" s="13">
        <f t="shared" si="2830"/>
        <v>31.148531260000006</v>
      </c>
      <c r="D16119" s="52">
        <f t="shared" si="2831"/>
        <v>9.6005747034246594E-3</v>
      </c>
      <c r="E16119" s="13">
        <f t="shared" si="2832"/>
        <v>0.46082758576438365</v>
      </c>
      <c r="F16119" s="13">
        <v>1.02</v>
      </c>
      <c r="G16119" s="13">
        <v>1.02</v>
      </c>
      <c r="H16119" s="14">
        <f t="shared" si="2833"/>
        <v>1.5330328038594603</v>
      </c>
      <c r="I16119" s="14">
        <f t="shared" si="2834"/>
        <v>47.751720213621859</v>
      </c>
      <c r="J16119" s="14">
        <f t="shared" si="2835"/>
        <v>8.595309638451934E-2</v>
      </c>
      <c r="K16119" s="14"/>
      <c r="L16119" s="14"/>
      <c r="M16119" s="14">
        <f t="shared" si="2836"/>
        <v>1.4717995956253312E-2</v>
      </c>
      <c r="N16119" s="14"/>
      <c r="O16119" s="14"/>
      <c r="P16119" s="14"/>
    </row>
    <row r="16120" spans="1:16" x14ac:dyDescent="0.25">
      <c r="A16120" s="12">
        <v>41958.791666666664</v>
      </c>
      <c r="B16120" s="13">
        <v>1.1000000000000001</v>
      </c>
      <c r="C16120" s="13">
        <f t="shared" si="2830"/>
        <v>31.148531260000006</v>
      </c>
      <c r="D16120" s="52">
        <f t="shared" si="2831"/>
        <v>9.6005747034246594E-3</v>
      </c>
      <c r="E16120" s="13">
        <f t="shared" si="2832"/>
        <v>0.46082758576438365</v>
      </c>
      <c r="F16120" s="13">
        <v>1</v>
      </c>
      <c r="G16120" s="13">
        <v>1</v>
      </c>
      <c r="H16120" s="14">
        <f t="shared" si="2833"/>
        <v>1.5</v>
      </c>
      <c r="I16120" s="14">
        <f t="shared" si="2834"/>
        <v>46.722796890000012</v>
      </c>
      <c r="J16120" s="14">
        <f t="shared" si="2835"/>
        <v>8.4101034402000022E-2</v>
      </c>
      <c r="K16120" s="14"/>
      <c r="L16120" s="14"/>
      <c r="M16120" s="14">
        <f t="shared" si="2836"/>
        <v>1.4400862055136991E-2</v>
      </c>
      <c r="N16120" s="14"/>
      <c r="O16120" s="14"/>
      <c r="P16120" s="14"/>
    </row>
    <row r="16121" spans="1:16" x14ac:dyDescent="0.25">
      <c r="A16121" s="12">
        <v>41958.8125</v>
      </c>
      <c r="B16121" s="13">
        <v>1.1000000000000001</v>
      </c>
      <c r="C16121" s="13">
        <f t="shared" si="2830"/>
        <v>31.148531260000006</v>
      </c>
      <c r="D16121" s="52">
        <f t="shared" si="2831"/>
        <v>9.6005747034246594E-3</v>
      </c>
      <c r="E16121" s="13">
        <f t="shared" si="2832"/>
        <v>0.46082758576438365</v>
      </c>
      <c r="F16121" s="13">
        <v>0.98</v>
      </c>
      <c r="G16121" s="13">
        <v>0.98</v>
      </c>
      <c r="H16121" s="14">
        <f t="shared" si="2833"/>
        <v>1.4670331999031072</v>
      </c>
      <c r="I16121" s="14">
        <f t="shared" si="2834"/>
        <v>45.69592948663977</v>
      </c>
      <c r="J16121" s="14">
        <f t="shared" si="2835"/>
        <v>8.2252673075951591E-2</v>
      </c>
      <c r="K16121" s="14"/>
      <c r="L16121" s="14"/>
      <c r="M16121" s="14">
        <f t="shared" si="2836"/>
        <v>1.4084361828073903E-2</v>
      </c>
      <c r="N16121" s="14"/>
      <c r="O16121" s="14"/>
      <c r="P16121" s="14"/>
    </row>
    <row r="16122" spans="1:16" x14ac:dyDescent="0.25">
      <c r="A16122" s="12">
        <v>41958.833333333336</v>
      </c>
      <c r="B16122" s="13">
        <v>1.1000000000000001</v>
      </c>
      <c r="C16122" s="13">
        <f t="shared" si="2830"/>
        <v>31.148531260000006</v>
      </c>
      <c r="D16122" s="52">
        <f t="shared" si="2831"/>
        <v>9.6005747034246594E-3</v>
      </c>
      <c r="E16122" s="13">
        <f t="shared" si="2832"/>
        <v>0.46082758576438365</v>
      </c>
      <c r="F16122" s="13">
        <v>1.02</v>
      </c>
      <c r="G16122" s="13">
        <v>1.02</v>
      </c>
      <c r="H16122" s="14">
        <f t="shared" si="2833"/>
        <v>1.5330328038594603</v>
      </c>
      <c r="I16122" s="14">
        <f t="shared" si="2834"/>
        <v>47.751720213621859</v>
      </c>
      <c r="J16122" s="14">
        <f t="shared" si="2835"/>
        <v>8.595309638451934E-2</v>
      </c>
      <c r="K16122" s="14"/>
      <c r="L16122" s="14"/>
      <c r="M16122" s="14">
        <f t="shared" si="2836"/>
        <v>1.4717995956253312E-2</v>
      </c>
      <c r="N16122" s="14"/>
      <c r="O16122" s="14"/>
      <c r="P16122" s="14"/>
    </row>
    <row r="16123" spans="1:16" x14ac:dyDescent="0.25">
      <c r="A16123" s="12">
        <v>41958.854166666664</v>
      </c>
      <c r="B16123" s="13">
        <v>1.1000000000000001</v>
      </c>
      <c r="C16123" s="13">
        <f t="shared" si="2830"/>
        <v>31.148531260000006</v>
      </c>
      <c r="D16123" s="52">
        <f t="shared" si="2831"/>
        <v>9.6005747034246594E-3</v>
      </c>
      <c r="E16123" s="13">
        <f t="shared" si="2832"/>
        <v>0.46082758576438365</v>
      </c>
      <c r="F16123" s="13">
        <v>1.04</v>
      </c>
      <c r="G16123" s="13">
        <v>1.04</v>
      </c>
      <c r="H16123" s="14">
        <f t="shared" si="2833"/>
        <v>1.5661304454154332</v>
      </c>
      <c r="I16123" s="14">
        <f t="shared" si="2834"/>
        <v>48.782663136260354</v>
      </c>
      <c r="J16123" s="14">
        <f t="shared" si="2835"/>
        <v>8.780879364526864E-2</v>
      </c>
      <c r="K16123" s="14"/>
      <c r="L16123" s="14"/>
      <c r="M16123" s="14">
        <f t="shared" si="2836"/>
        <v>1.5035752336518602E-2</v>
      </c>
      <c r="N16123" s="14"/>
      <c r="O16123" s="14"/>
      <c r="P16123" s="14"/>
    </row>
    <row r="16124" spans="1:16" x14ac:dyDescent="0.25">
      <c r="A16124" s="12">
        <v>41958.875</v>
      </c>
      <c r="B16124" s="13">
        <v>1.1000000000000001</v>
      </c>
      <c r="C16124" s="13">
        <f t="shared" si="2830"/>
        <v>31.148531260000006</v>
      </c>
      <c r="D16124" s="52">
        <f t="shared" si="2831"/>
        <v>9.6005747034246594E-3</v>
      </c>
      <c r="E16124" s="13">
        <f t="shared" si="2832"/>
        <v>0.46082758576438365</v>
      </c>
      <c r="F16124" s="13">
        <v>1.08</v>
      </c>
      <c r="G16124" s="13">
        <v>1.08</v>
      </c>
      <c r="H16124" s="14">
        <f t="shared" si="2833"/>
        <v>1.6325157882931336</v>
      </c>
      <c r="I16124" s="14">
        <f t="shared" si="2834"/>
        <v>50.850469064092223</v>
      </c>
      <c r="J16124" s="14">
        <f t="shared" si="2835"/>
        <v>9.1530844315365997E-2</v>
      </c>
      <c r="K16124" s="14"/>
      <c r="L16124" s="14"/>
      <c r="M16124" s="14">
        <f t="shared" si="2836"/>
        <v>1.5673089780028425E-2</v>
      </c>
      <c r="N16124" s="14"/>
      <c r="O16124" s="14"/>
      <c r="P16124" s="14"/>
    </row>
    <row r="16125" spans="1:16" x14ac:dyDescent="0.25">
      <c r="A16125" s="12">
        <v>41958.895833333336</v>
      </c>
      <c r="B16125" s="13">
        <v>1.1000000000000001</v>
      </c>
      <c r="C16125" s="13">
        <f t="shared" si="2830"/>
        <v>31.148531260000006</v>
      </c>
      <c r="D16125" s="52">
        <f t="shared" si="2831"/>
        <v>9.6005747034246594E-3</v>
      </c>
      <c r="E16125" s="13">
        <f t="shared" si="2832"/>
        <v>0.46082758576438365</v>
      </c>
      <c r="F16125" s="13">
        <v>1.17</v>
      </c>
      <c r="G16125" s="13">
        <v>1.17</v>
      </c>
      <c r="H16125" s="14">
        <f t="shared" si="2833"/>
        <v>1.7827715997025837</v>
      </c>
      <c r="I16125" s="14">
        <f t="shared" si="2834"/>
        <v>55.530716902776142</v>
      </c>
      <c r="J16125" s="14">
        <f t="shared" si="2835"/>
        <v>9.9955290424997054E-2</v>
      </c>
      <c r="K16125" s="14"/>
      <c r="L16125" s="14"/>
      <c r="M16125" s="14">
        <f t="shared" si="2836"/>
        <v>1.7115631922088537E-2</v>
      </c>
      <c r="N16125" s="14"/>
      <c r="O16125" s="14"/>
      <c r="P16125" s="14"/>
    </row>
    <row r="16126" spans="1:16" x14ac:dyDescent="0.25">
      <c r="A16126" s="12">
        <v>41958.916666666664</v>
      </c>
      <c r="B16126" s="13">
        <v>1.1000000000000001</v>
      </c>
      <c r="C16126" s="13">
        <f t="shared" si="2830"/>
        <v>31.148531260000006</v>
      </c>
      <c r="D16126" s="52">
        <f t="shared" si="2831"/>
        <v>9.6005747034246594E-3</v>
      </c>
      <c r="E16126" s="13">
        <f t="shared" si="2832"/>
        <v>0.46082758576438365</v>
      </c>
      <c r="F16126" s="13">
        <v>1.24</v>
      </c>
      <c r="G16126" s="13">
        <v>1.24</v>
      </c>
      <c r="H16126" s="14">
        <f t="shared" si="2833"/>
        <v>1.900444156983875</v>
      </c>
      <c r="I16126" s="14">
        <f t="shared" si="2834"/>
        <v>59.19604423169659</v>
      </c>
      <c r="J16126" s="14">
        <f t="shared" si="2835"/>
        <v>0.10655287961705386</v>
      </c>
      <c r="K16126" s="14"/>
      <c r="L16126" s="14"/>
      <c r="M16126" s="14">
        <f t="shared" si="2836"/>
        <v>1.8245356098810592E-2</v>
      </c>
      <c r="N16126" s="14"/>
      <c r="O16126" s="14"/>
      <c r="P16126" s="14"/>
    </row>
    <row r="16127" spans="1:16" x14ac:dyDescent="0.25">
      <c r="A16127" s="12">
        <v>41958.9375</v>
      </c>
      <c r="B16127" s="13">
        <v>1.1000000000000001</v>
      </c>
      <c r="C16127" s="13">
        <f t="shared" si="2830"/>
        <v>31.148531260000006</v>
      </c>
      <c r="D16127" s="52">
        <f t="shared" si="2831"/>
        <v>9.6005747034246594E-3</v>
      </c>
      <c r="E16127" s="13">
        <f t="shared" si="2832"/>
        <v>0.46082758576438365</v>
      </c>
      <c r="F16127" s="13">
        <v>1.31</v>
      </c>
      <c r="G16127" s="13">
        <v>1.31</v>
      </c>
      <c r="H16127" s="14">
        <f t="shared" si="2833"/>
        <v>2.0187832108378347</v>
      </c>
      <c r="I16127" s="14">
        <f t="shared" si="2834"/>
        <v>62.882131949945475</v>
      </c>
      <c r="J16127" s="14">
        <f t="shared" si="2835"/>
        <v>0.11318783750990186</v>
      </c>
      <c r="K16127" s="14"/>
      <c r="L16127" s="14"/>
      <c r="M16127" s="14">
        <f t="shared" si="2836"/>
        <v>1.9381479025668127E-2</v>
      </c>
      <c r="N16127" s="14"/>
      <c r="O16127" s="14"/>
      <c r="P16127" s="14"/>
    </row>
    <row r="16128" spans="1:16" x14ac:dyDescent="0.25">
      <c r="A16128" s="12">
        <v>41958.958333333336</v>
      </c>
      <c r="B16128" s="13">
        <v>1.1000000000000001</v>
      </c>
      <c r="C16128" s="13">
        <f t="shared" si="2830"/>
        <v>31.148531260000006</v>
      </c>
      <c r="D16128" s="52">
        <f t="shared" si="2831"/>
        <v>9.6005747034246594E-3</v>
      </c>
      <c r="E16128" s="13">
        <f t="shared" si="2832"/>
        <v>0.46082758576438365</v>
      </c>
      <c r="F16128" s="13">
        <v>1.4</v>
      </c>
      <c r="G16128" s="13">
        <v>1.4</v>
      </c>
      <c r="H16128" s="14">
        <f t="shared" si="2833"/>
        <v>2.1718613576716983</v>
      </c>
      <c r="I16128" s="14">
        <f t="shared" si="2834"/>
        <v>67.650291391822947</v>
      </c>
      <c r="J16128" s="14">
        <f t="shared" si="2835"/>
        <v>0.12177052450528129</v>
      </c>
      <c r="K16128" s="14"/>
      <c r="L16128" s="14"/>
      <c r="M16128" s="14">
        <f t="shared" si="2836"/>
        <v>2.085111720980844E-2</v>
      </c>
      <c r="N16128" s="14"/>
      <c r="O16128" s="14"/>
      <c r="P16128" s="14"/>
    </row>
    <row r="16129" spans="1:16" x14ac:dyDescent="0.25">
      <c r="A16129" s="12">
        <v>41958.979166666664</v>
      </c>
      <c r="B16129" s="13">
        <v>1.1000000000000001</v>
      </c>
      <c r="C16129" s="13">
        <f t="shared" si="2830"/>
        <v>31.148531260000006</v>
      </c>
      <c r="D16129" s="52">
        <f t="shared" si="2831"/>
        <v>9.6005747034246594E-3</v>
      </c>
      <c r="E16129" s="13">
        <f t="shared" si="2832"/>
        <v>0.46082758576438365</v>
      </c>
      <c r="F16129" s="13">
        <v>1.5</v>
      </c>
      <c r="G16129" s="13">
        <v>1.5</v>
      </c>
      <c r="H16129" s="14">
        <f t="shared" si="2833"/>
        <v>2.3431044239829237</v>
      </c>
      <c r="I16129" s="14">
        <f t="shared" si="2834"/>
        <v>72.984261395876402</v>
      </c>
      <c r="J16129" s="14">
        <f t="shared" si="2835"/>
        <v>0.1313716705125775</v>
      </c>
      <c r="K16129" s="14"/>
      <c r="L16129" s="14"/>
      <c r="M16129" s="14">
        <f t="shared" si="2836"/>
        <v>2.2495149060372862E-2</v>
      </c>
      <c r="N16129" s="14"/>
      <c r="O16129" s="14"/>
      <c r="P16129" s="14"/>
    </row>
    <row r="16130" spans="1:16" x14ac:dyDescent="0.25">
      <c r="A16130" s="12">
        <v>41959</v>
      </c>
      <c r="B16130" s="13">
        <v>0.94</v>
      </c>
      <c r="C16130" s="13">
        <f t="shared" si="2830"/>
        <v>26.617835803999998</v>
      </c>
      <c r="D16130" s="52">
        <f t="shared" si="2831"/>
        <v>8.2041274738356151E-3</v>
      </c>
      <c r="E16130" s="13">
        <f t="shared" si="2832"/>
        <v>0.39379811874410958</v>
      </c>
      <c r="F16130" s="13">
        <v>1.54</v>
      </c>
      <c r="G16130" s="13">
        <v>1.54</v>
      </c>
      <c r="H16130" s="14">
        <f t="shared" si="2833"/>
        <v>2.4119264045177005</v>
      </c>
      <c r="I16130" s="14">
        <f t="shared" si="2834"/>
        <v>64.200261006784231</v>
      </c>
      <c r="J16130" s="14">
        <f t="shared" si="2835"/>
        <v>0.1155604698122116</v>
      </c>
      <c r="K16130" s="14">
        <f t="shared" ref="K16130" si="2837">SUM(J16130:J16177)</f>
        <v>44.398954903873658</v>
      </c>
      <c r="L16130" s="14">
        <f>K16130/5.84</f>
        <v>7.6025607712112429</v>
      </c>
      <c r="M16130" s="14">
        <f t="shared" si="2836"/>
        <v>1.9787751680173219E-2</v>
      </c>
      <c r="N16130" s="14">
        <f t="shared" ref="N16130" si="2838">AVERAGE(H16130:H16177)</f>
        <v>5.0625149096816635</v>
      </c>
      <c r="O16130" s="14">
        <f t="shared" ref="O16130" si="2839">AVERAGE(E16130:E16177)</f>
        <v>0.83717011413863018</v>
      </c>
      <c r="P16130" s="14">
        <f>MAX(E16130:E16177)</f>
        <v>3.1001128496876711</v>
      </c>
    </row>
    <row r="16131" spans="1:16" x14ac:dyDescent="0.25">
      <c r="A16131" s="12">
        <v>41959.020833333336</v>
      </c>
      <c r="B16131" s="13">
        <v>1.1000000000000001</v>
      </c>
      <c r="C16131" s="13">
        <f t="shared" si="2830"/>
        <v>31.148531260000006</v>
      </c>
      <c r="D16131" s="52">
        <f t="shared" si="2831"/>
        <v>9.6005747034246594E-3</v>
      </c>
      <c r="E16131" s="13">
        <f t="shared" si="2832"/>
        <v>0.46082758576438365</v>
      </c>
      <c r="F16131" s="13">
        <v>1.66</v>
      </c>
      <c r="G16131" s="13">
        <v>1.66</v>
      </c>
      <c r="H16131" s="14">
        <f t="shared" si="2833"/>
        <v>2.6194502583868426</v>
      </c>
      <c r="I16131" s="14">
        <f t="shared" si="2834"/>
        <v>81.592028257377663</v>
      </c>
      <c r="J16131" s="14">
        <f t="shared" si="2835"/>
        <v>0.1468656508632798</v>
      </c>
      <c r="K16131" s="14"/>
      <c r="L16131" s="14"/>
      <c r="M16131" s="14">
        <f t="shared" si="2836"/>
        <v>2.5148227887547912E-2</v>
      </c>
      <c r="N16131" s="14"/>
      <c r="O16131" s="14"/>
      <c r="P16131" s="14"/>
    </row>
    <row r="16132" spans="1:16" x14ac:dyDescent="0.25">
      <c r="A16132" s="12">
        <v>41959.041666666664</v>
      </c>
      <c r="B16132" s="13">
        <v>1.1000000000000001</v>
      </c>
      <c r="C16132" s="13">
        <f t="shared" si="2830"/>
        <v>31.148531260000006</v>
      </c>
      <c r="D16132" s="52">
        <f t="shared" si="2831"/>
        <v>9.6005747034246594E-3</v>
      </c>
      <c r="E16132" s="13">
        <f t="shared" si="2832"/>
        <v>0.46082758576438365</v>
      </c>
      <c r="F16132" s="13">
        <v>1.75</v>
      </c>
      <c r="G16132" s="13">
        <v>1.75</v>
      </c>
      <c r="H16132" s="14">
        <f t="shared" si="2833"/>
        <v>2.7760872571379123</v>
      </c>
      <c r="I16132" s="14">
        <f t="shared" si="2834"/>
        <v>86.471040709447934</v>
      </c>
      <c r="J16132" s="14">
        <f t="shared" si="2835"/>
        <v>0.1556478732770063</v>
      </c>
      <c r="K16132" s="14"/>
      <c r="L16132" s="14"/>
      <c r="M16132" s="14">
        <f t="shared" si="2836"/>
        <v>2.6652033095377791E-2</v>
      </c>
      <c r="N16132" s="14"/>
      <c r="O16132" s="14"/>
      <c r="P16132" s="14"/>
    </row>
    <row r="16133" spans="1:16" x14ac:dyDescent="0.25">
      <c r="A16133" s="12">
        <v>41959.0625</v>
      </c>
      <c r="B16133" s="13">
        <v>1.1000000000000001</v>
      </c>
      <c r="C16133" s="13">
        <f t="shared" si="2830"/>
        <v>31.148531260000006</v>
      </c>
      <c r="D16133" s="52">
        <f t="shared" si="2831"/>
        <v>9.6005747034246594E-3</v>
      </c>
      <c r="E16133" s="13">
        <f t="shared" si="2832"/>
        <v>0.46082758576438365</v>
      </c>
      <c r="F16133" s="13">
        <v>1.82</v>
      </c>
      <c r="G16133" s="13">
        <v>1.82</v>
      </c>
      <c r="H16133" s="14">
        <f t="shared" si="2833"/>
        <v>2.8984765150223377</v>
      </c>
      <c r="I16133" s="14">
        <f t="shared" si="2834"/>
        <v>90.28328633454916</v>
      </c>
      <c r="J16133" s="14">
        <f t="shared" si="2835"/>
        <v>0.16250991540218848</v>
      </c>
      <c r="K16133" s="14"/>
      <c r="L16133" s="14"/>
      <c r="M16133" s="14">
        <f t="shared" si="2836"/>
        <v>2.7827040308593919E-2</v>
      </c>
      <c r="N16133" s="14"/>
      <c r="O16133" s="14"/>
      <c r="P16133" s="14"/>
    </row>
    <row r="16134" spans="1:16" x14ac:dyDescent="0.25">
      <c r="A16134" s="12">
        <v>41959.083333333336</v>
      </c>
      <c r="B16134" s="13">
        <v>0.94</v>
      </c>
      <c r="C16134" s="13">
        <f t="shared" si="2830"/>
        <v>26.617835803999998</v>
      </c>
      <c r="D16134" s="52">
        <f t="shared" si="2831"/>
        <v>8.2041274738356151E-3</v>
      </c>
      <c r="E16134" s="13">
        <f t="shared" si="2832"/>
        <v>0.39379811874410958</v>
      </c>
      <c r="F16134" s="13">
        <v>1.92</v>
      </c>
      <c r="G16134" s="13">
        <v>1.92</v>
      </c>
      <c r="H16134" s="14">
        <f t="shared" si="2833"/>
        <v>3.0741327001754355</v>
      </c>
      <c r="I16134" s="14">
        <f t="shared" si="2834"/>
        <v>81.826759452976901</v>
      </c>
      <c r="J16134" s="14">
        <f t="shared" si="2835"/>
        <v>0.14728816701535843</v>
      </c>
      <c r="K16134" s="14"/>
      <c r="L16134" s="14"/>
      <c r="M16134" s="14">
        <f t="shared" si="2836"/>
        <v>2.522057654372576E-2</v>
      </c>
      <c r="N16134" s="14"/>
      <c r="O16134" s="14"/>
      <c r="P16134" s="14"/>
    </row>
    <row r="16135" spans="1:16" x14ac:dyDescent="0.25">
      <c r="A16135" s="12">
        <v>41959.104166666664</v>
      </c>
      <c r="B16135" s="13">
        <v>0.94</v>
      </c>
      <c r="C16135" s="13">
        <f t="shared" si="2830"/>
        <v>26.617835803999998</v>
      </c>
      <c r="D16135" s="52">
        <f t="shared" si="2831"/>
        <v>8.2041274738356151E-3</v>
      </c>
      <c r="E16135" s="13">
        <f t="shared" si="2832"/>
        <v>0.39379811874410958</v>
      </c>
      <c r="F16135" s="13">
        <v>1.97</v>
      </c>
      <c r="G16135" s="13">
        <v>1.97</v>
      </c>
      <c r="H16135" s="14">
        <f t="shared" si="2833"/>
        <v>3.1623075711432458</v>
      </c>
      <c r="I16135" s="14">
        <f t="shared" si="2834"/>
        <v>84.173783690436963</v>
      </c>
      <c r="J16135" s="14">
        <f t="shared" si="2835"/>
        <v>0.15151281064278652</v>
      </c>
      <c r="K16135" s="14"/>
      <c r="L16135" s="14"/>
      <c r="M16135" s="14">
        <f t="shared" si="2836"/>
        <v>2.5943974425134679E-2</v>
      </c>
      <c r="N16135" s="14"/>
      <c r="O16135" s="14"/>
      <c r="P16135" s="14"/>
    </row>
    <row r="16136" spans="1:16" x14ac:dyDescent="0.25">
      <c r="A16136" s="12">
        <v>41959.125</v>
      </c>
      <c r="B16136" s="13">
        <v>0.94</v>
      </c>
      <c r="C16136" s="13">
        <f t="shared" si="2830"/>
        <v>26.617835803999998</v>
      </c>
      <c r="D16136" s="52">
        <f t="shared" si="2831"/>
        <v>8.2041274738356151E-3</v>
      </c>
      <c r="E16136" s="13">
        <f t="shared" si="2832"/>
        <v>0.39379811874410958</v>
      </c>
      <c r="F16136" s="13">
        <v>2.06</v>
      </c>
      <c r="G16136" s="13">
        <v>2.06</v>
      </c>
      <c r="H16136" s="14">
        <f t="shared" si="2833"/>
        <v>3.3215837063975999</v>
      </c>
      <c r="I16136" s="14">
        <f t="shared" si="2834"/>
        <v>88.413369706133054</v>
      </c>
      <c r="J16136" s="14">
        <f t="shared" si="2835"/>
        <v>0.15914406547103949</v>
      </c>
      <c r="K16136" s="14"/>
      <c r="L16136" s="14"/>
      <c r="M16136" s="14">
        <f t="shared" si="2836"/>
        <v>2.7250696142301283E-2</v>
      </c>
      <c r="N16136" s="14"/>
      <c r="O16136" s="14"/>
      <c r="P16136" s="14"/>
    </row>
    <row r="16137" spans="1:16" x14ac:dyDescent="0.25">
      <c r="A16137" s="12">
        <v>41959.145833333336</v>
      </c>
      <c r="B16137" s="13">
        <v>0.94</v>
      </c>
      <c r="C16137" s="13">
        <f t="shared" si="2830"/>
        <v>26.617835803999998</v>
      </c>
      <c r="D16137" s="52">
        <f t="shared" si="2831"/>
        <v>8.2041274738356151E-3</v>
      </c>
      <c r="E16137" s="13">
        <f t="shared" si="2832"/>
        <v>0.39379811874410958</v>
      </c>
      <c r="F16137" s="13">
        <v>2.0699999999999998</v>
      </c>
      <c r="G16137" s="13">
        <v>2.0699999999999998</v>
      </c>
      <c r="H16137" s="14">
        <f t="shared" si="2833"/>
        <v>3.3393246171699658</v>
      </c>
      <c r="I16137" s="14">
        <f t="shared" si="2834"/>
        <v>88.885594356085306</v>
      </c>
      <c r="J16137" s="14">
        <f t="shared" si="2835"/>
        <v>0.15999406984095355</v>
      </c>
      <c r="K16137" s="14"/>
      <c r="L16137" s="14"/>
      <c r="M16137" s="14">
        <f t="shared" si="2836"/>
        <v>2.7396244835779716E-2</v>
      </c>
      <c r="N16137" s="14"/>
      <c r="O16137" s="14"/>
      <c r="P16137" s="14"/>
    </row>
    <row r="16138" spans="1:16" x14ac:dyDescent="0.25">
      <c r="A16138" s="12">
        <v>41959.166666666664</v>
      </c>
      <c r="B16138" s="13">
        <v>1.1000000000000001</v>
      </c>
      <c r="C16138" s="13">
        <f t="shared" si="2830"/>
        <v>31.148531260000006</v>
      </c>
      <c r="D16138" s="52">
        <f t="shared" si="2831"/>
        <v>9.6005747034246594E-3</v>
      </c>
      <c r="E16138" s="13">
        <f t="shared" si="2832"/>
        <v>0.46082758576438365</v>
      </c>
      <c r="F16138" s="13">
        <v>2.09</v>
      </c>
      <c r="G16138" s="13">
        <v>2.09</v>
      </c>
      <c r="H16138" s="14">
        <f t="shared" si="2833"/>
        <v>3.374832119383993</v>
      </c>
      <c r="I16138" s="14">
        <f t="shared" si="2834"/>
        <v>105.12106376788438</v>
      </c>
      <c r="J16138" s="14">
        <f t="shared" si="2835"/>
        <v>0.18921791478219188</v>
      </c>
      <c r="K16138" s="14"/>
      <c r="L16138" s="14"/>
      <c r="M16138" s="14">
        <f t="shared" si="2836"/>
        <v>3.2400327873662996E-2</v>
      </c>
      <c r="N16138" s="14"/>
      <c r="O16138" s="14"/>
      <c r="P16138" s="14"/>
    </row>
    <row r="16139" spans="1:16" x14ac:dyDescent="0.25">
      <c r="A16139" s="12">
        <v>41959.1875</v>
      </c>
      <c r="B16139" s="13">
        <v>1.1000000000000001</v>
      </c>
      <c r="C16139" s="13">
        <f t="shared" si="2830"/>
        <v>31.148531260000006</v>
      </c>
      <c r="D16139" s="52">
        <f t="shared" si="2831"/>
        <v>9.6005747034246594E-3</v>
      </c>
      <c r="E16139" s="13">
        <f t="shared" si="2832"/>
        <v>0.46082758576438365</v>
      </c>
      <c r="F16139" s="13">
        <v>2.19</v>
      </c>
      <c r="G16139" s="13">
        <v>2.19</v>
      </c>
      <c r="H16139" s="14">
        <f t="shared" si="2833"/>
        <v>3.5528738326538645</v>
      </c>
      <c r="I16139" s="14">
        <f t="shared" si="2834"/>
        <v>110.66680163925493</v>
      </c>
      <c r="J16139" s="14">
        <f t="shared" si="2835"/>
        <v>0.19920024295065886</v>
      </c>
      <c r="K16139" s="14"/>
      <c r="L16139" s="14"/>
      <c r="M16139" s="14">
        <f t="shared" si="2836"/>
        <v>3.4109630642236106E-2</v>
      </c>
      <c r="N16139" s="14"/>
      <c r="O16139" s="14"/>
      <c r="P16139" s="14"/>
    </row>
    <row r="16140" spans="1:16" x14ac:dyDescent="0.25">
      <c r="A16140" s="12">
        <v>41959.208333333336</v>
      </c>
      <c r="B16140" s="13">
        <v>0.94</v>
      </c>
      <c r="C16140" s="13">
        <f t="shared" si="2830"/>
        <v>26.617835803999998</v>
      </c>
      <c r="D16140" s="52">
        <f t="shared" si="2831"/>
        <v>8.2041274738356151E-3</v>
      </c>
      <c r="E16140" s="13">
        <f t="shared" si="2832"/>
        <v>0.39379811874410958</v>
      </c>
      <c r="F16140" s="13">
        <v>2.21</v>
      </c>
      <c r="G16140" s="13">
        <v>2.21</v>
      </c>
      <c r="H16140" s="14">
        <f t="shared" si="2833"/>
        <v>3.588581055451515</v>
      </c>
      <c r="I16140" s="14">
        <f t="shared" si="2834"/>
        <v>95.520261303353436</v>
      </c>
      <c r="J16140" s="14">
        <f t="shared" si="2835"/>
        <v>0.17193647034603618</v>
      </c>
      <c r="K16140" s="14"/>
      <c r="L16140" s="14"/>
      <c r="M16140" s="14">
        <f t="shared" si="2836"/>
        <v>2.9441176429115784E-2</v>
      </c>
      <c r="N16140" s="14"/>
      <c r="O16140" s="14"/>
      <c r="P16140" s="14"/>
    </row>
    <row r="16141" spans="1:16" x14ac:dyDescent="0.25">
      <c r="A16141" s="12">
        <v>41959.229166666664</v>
      </c>
      <c r="B16141" s="13">
        <v>1.1000000000000001</v>
      </c>
      <c r="C16141" s="13">
        <f t="shared" si="2830"/>
        <v>31.148531260000006</v>
      </c>
      <c r="D16141" s="52">
        <f t="shared" si="2831"/>
        <v>9.6005747034246594E-3</v>
      </c>
      <c r="E16141" s="13">
        <f t="shared" si="2832"/>
        <v>0.46082758576438365</v>
      </c>
      <c r="F16141" s="13">
        <v>2.2000000000000002</v>
      </c>
      <c r="G16141" s="13">
        <v>2.2000000000000002</v>
      </c>
      <c r="H16141" s="14">
        <f t="shared" si="2833"/>
        <v>3.5707233864005321</v>
      </c>
      <c r="I16141" s="14">
        <f t="shared" si="2834"/>
        <v>111.22278902211005</v>
      </c>
      <c r="J16141" s="14">
        <f t="shared" si="2835"/>
        <v>0.20020102023979808</v>
      </c>
      <c r="K16141" s="14"/>
      <c r="L16141" s="14"/>
      <c r="M16141" s="14">
        <f t="shared" si="2836"/>
        <v>3.4280996616403783E-2</v>
      </c>
      <c r="N16141" s="14"/>
      <c r="O16141" s="14"/>
      <c r="P16141" s="14"/>
    </row>
    <row r="16142" spans="1:16" x14ac:dyDescent="0.25">
      <c r="A16142" s="12">
        <v>41959.25</v>
      </c>
      <c r="B16142" s="13">
        <v>0.94</v>
      </c>
      <c r="C16142" s="13">
        <f t="shared" si="2830"/>
        <v>26.617835803999998</v>
      </c>
      <c r="D16142" s="52">
        <f t="shared" si="2831"/>
        <v>8.2041274738356151E-3</v>
      </c>
      <c r="E16142" s="13">
        <f t="shared" si="2832"/>
        <v>0.39379811874410958</v>
      </c>
      <c r="F16142" s="13">
        <v>2.2000000000000002</v>
      </c>
      <c r="G16142" s="13">
        <v>2.2000000000000002</v>
      </c>
      <c r="H16142" s="14">
        <f t="shared" si="2833"/>
        <v>3.5707233864005321</v>
      </c>
      <c r="I16142" s="14">
        <f t="shared" si="2834"/>
        <v>95.044928800712199</v>
      </c>
      <c r="J16142" s="14">
        <f t="shared" si="2835"/>
        <v>0.17108087184128196</v>
      </c>
      <c r="K16142" s="14"/>
      <c r="L16142" s="14"/>
      <c r="M16142" s="14">
        <f t="shared" si="2836"/>
        <v>2.9294669835835951E-2</v>
      </c>
      <c r="N16142" s="14"/>
      <c r="O16142" s="14"/>
      <c r="P16142" s="14"/>
    </row>
    <row r="16143" spans="1:16" x14ac:dyDescent="0.25">
      <c r="A16143" s="12">
        <v>41959.270833333336</v>
      </c>
      <c r="B16143" s="13">
        <v>0.94</v>
      </c>
      <c r="C16143" s="13">
        <f t="shared" si="2830"/>
        <v>26.617835803999998</v>
      </c>
      <c r="D16143" s="52">
        <f t="shared" si="2831"/>
        <v>8.2041274738356151E-3</v>
      </c>
      <c r="E16143" s="13">
        <f t="shared" si="2832"/>
        <v>0.39379811874410958</v>
      </c>
      <c r="F16143" s="13">
        <v>2.19</v>
      </c>
      <c r="G16143" s="13">
        <v>2.19</v>
      </c>
      <c r="H16143" s="14">
        <f t="shared" si="2833"/>
        <v>3.5528738326538645</v>
      </c>
      <c r="I16143" s="14">
        <f t="shared" si="2834"/>
        <v>94.569812309908727</v>
      </c>
      <c r="J16143" s="14">
        <f t="shared" si="2835"/>
        <v>0.17022566215783569</v>
      </c>
      <c r="K16143" s="14"/>
      <c r="L16143" s="14"/>
      <c r="M16143" s="14">
        <f t="shared" si="2836"/>
        <v>2.9148229821547206E-2</v>
      </c>
      <c r="N16143" s="14"/>
      <c r="O16143" s="14"/>
      <c r="P16143" s="14"/>
    </row>
    <row r="16144" spans="1:16" x14ac:dyDescent="0.25">
      <c r="A16144" s="12">
        <v>41959.291666666664</v>
      </c>
      <c r="B16144" s="13">
        <v>1.1000000000000001</v>
      </c>
      <c r="C16144" s="13">
        <f t="shared" si="2830"/>
        <v>31.148531260000006</v>
      </c>
      <c r="D16144" s="52">
        <f t="shared" si="2831"/>
        <v>9.6005747034246594E-3</v>
      </c>
      <c r="E16144" s="13">
        <f t="shared" si="2832"/>
        <v>0.46082758576438365</v>
      </c>
      <c r="F16144" s="13">
        <v>2.19</v>
      </c>
      <c r="G16144" s="13">
        <v>2.19</v>
      </c>
      <c r="H16144" s="14">
        <f t="shared" si="2833"/>
        <v>3.5528738326538645</v>
      </c>
      <c r="I16144" s="14">
        <f t="shared" si="2834"/>
        <v>110.66680163925493</v>
      </c>
      <c r="J16144" s="14">
        <f t="shared" si="2835"/>
        <v>0.19920024295065886</v>
      </c>
      <c r="K16144" s="14"/>
      <c r="L16144" s="14"/>
      <c r="M16144" s="14">
        <f t="shared" si="2836"/>
        <v>3.4109630642236106E-2</v>
      </c>
      <c r="N16144" s="14"/>
      <c r="O16144" s="14"/>
      <c r="P16144" s="14"/>
    </row>
    <row r="16145" spans="1:16" x14ac:dyDescent="0.25">
      <c r="A16145" s="12">
        <v>41959.3125</v>
      </c>
      <c r="B16145" s="13">
        <v>0.94</v>
      </c>
      <c r="C16145" s="13">
        <f t="shared" si="2830"/>
        <v>26.617835803999998</v>
      </c>
      <c r="D16145" s="52">
        <f t="shared" si="2831"/>
        <v>8.2041274738356151E-3</v>
      </c>
      <c r="E16145" s="13">
        <f t="shared" si="2832"/>
        <v>0.39379811874410958</v>
      </c>
      <c r="F16145" s="13">
        <v>2.2400000000000002</v>
      </c>
      <c r="G16145" s="13">
        <v>2.2400000000000002</v>
      </c>
      <c r="H16145" s="14">
        <f t="shared" si="2833"/>
        <v>3.6422024252770493</v>
      </c>
      <c r="I16145" s="14">
        <f t="shared" si="2834"/>
        <v>96.947546120955067</v>
      </c>
      <c r="J16145" s="14">
        <f t="shared" si="2835"/>
        <v>0.17450558301771912</v>
      </c>
      <c r="K16145" s="14"/>
      <c r="L16145" s="14"/>
      <c r="M16145" s="14">
        <f t="shared" si="2836"/>
        <v>2.9881092982486153E-2</v>
      </c>
      <c r="N16145" s="14"/>
      <c r="O16145" s="14"/>
      <c r="P16145" s="14"/>
    </row>
    <row r="16146" spans="1:16" x14ac:dyDescent="0.25">
      <c r="A16146" s="12">
        <v>41959.333333333336</v>
      </c>
      <c r="B16146" s="13">
        <v>1.1000000000000001</v>
      </c>
      <c r="C16146" s="13">
        <f t="shared" si="2830"/>
        <v>31.148531260000006</v>
      </c>
      <c r="D16146" s="52">
        <f t="shared" si="2831"/>
        <v>9.6005747034246594E-3</v>
      </c>
      <c r="E16146" s="13">
        <f t="shared" si="2832"/>
        <v>0.46082758576438365</v>
      </c>
      <c r="F16146" s="13">
        <v>2.11</v>
      </c>
      <c r="G16146" s="13">
        <v>2.11</v>
      </c>
      <c r="H16146" s="14">
        <f t="shared" si="2833"/>
        <v>3.4103736168250132</v>
      </c>
      <c r="I16146" s="14">
        <f t="shared" si="2834"/>
        <v>106.2281292119532</v>
      </c>
      <c r="J16146" s="14">
        <f t="shared" si="2835"/>
        <v>0.19121063258151574</v>
      </c>
      <c r="K16146" s="14"/>
      <c r="L16146" s="14"/>
      <c r="M16146" s="14">
        <f t="shared" si="2836"/>
        <v>3.2741546674917077E-2</v>
      </c>
      <c r="N16146" s="14"/>
      <c r="O16146" s="14"/>
      <c r="P16146" s="14"/>
    </row>
    <row r="16147" spans="1:16" x14ac:dyDescent="0.25">
      <c r="A16147" s="12">
        <v>41959.354166666664</v>
      </c>
      <c r="B16147" s="13">
        <v>0.94</v>
      </c>
      <c r="C16147" s="13">
        <f t="shared" si="2830"/>
        <v>26.617835803999998</v>
      </c>
      <c r="D16147" s="52">
        <f t="shared" si="2831"/>
        <v>8.2041274738356151E-3</v>
      </c>
      <c r="E16147" s="13">
        <f t="shared" si="2832"/>
        <v>0.39379811874410958</v>
      </c>
      <c r="F16147" s="13">
        <v>2.11</v>
      </c>
      <c r="G16147" s="13">
        <v>2.11</v>
      </c>
      <c r="H16147" s="14">
        <f t="shared" si="2833"/>
        <v>3.4103736168250132</v>
      </c>
      <c r="I16147" s="14">
        <f t="shared" si="2834"/>
        <v>90.776764962941812</v>
      </c>
      <c r="J16147" s="14">
        <f t="shared" si="2835"/>
        <v>0.16339817693329525</v>
      </c>
      <c r="K16147" s="14"/>
      <c r="L16147" s="14"/>
      <c r="M16147" s="14">
        <f t="shared" si="2836"/>
        <v>2.7979139885838229E-2</v>
      </c>
      <c r="N16147" s="14"/>
      <c r="O16147" s="14"/>
      <c r="P16147" s="14"/>
    </row>
    <row r="16148" spans="1:16" x14ac:dyDescent="0.25">
      <c r="A16148" s="12">
        <v>41959.375</v>
      </c>
      <c r="B16148" s="13">
        <v>0.94</v>
      </c>
      <c r="C16148" s="13">
        <f t="shared" si="2830"/>
        <v>26.617835803999998</v>
      </c>
      <c r="D16148" s="52">
        <f t="shared" si="2831"/>
        <v>8.2041274738356151E-3</v>
      </c>
      <c r="E16148" s="13">
        <f t="shared" si="2832"/>
        <v>0.39379811874410958</v>
      </c>
      <c r="F16148" s="13">
        <v>2.0299999999999998</v>
      </c>
      <c r="G16148" s="13">
        <v>2.0299999999999998</v>
      </c>
      <c r="H16148" s="14">
        <f t="shared" si="2833"/>
        <v>3.2684127858058307</v>
      </c>
      <c r="I16148" s="14">
        <f t="shared" si="2834"/>
        <v>86.998074872273818</v>
      </c>
      <c r="J16148" s="14">
        <f t="shared" si="2835"/>
        <v>0.15659653477009286</v>
      </c>
      <c r="K16148" s="14"/>
      <c r="L16148" s="14"/>
      <c r="M16148" s="14">
        <f t="shared" si="2836"/>
        <v>2.6814475131865217E-2</v>
      </c>
      <c r="N16148" s="14"/>
      <c r="O16148" s="14"/>
      <c r="P16148" s="14"/>
    </row>
    <row r="16149" spans="1:16" x14ac:dyDescent="0.25">
      <c r="A16149" s="12">
        <v>41959.395833333336</v>
      </c>
      <c r="B16149" s="13">
        <v>0.94</v>
      </c>
      <c r="C16149" s="13">
        <f t="shared" si="2830"/>
        <v>26.617835803999998</v>
      </c>
      <c r="D16149" s="52">
        <f t="shared" si="2831"/>
        <v>8.2041274738356151E-3</v>
      </c>
      <c r="E16149" s="13">
        <f t="shared" si="2832"/>
        <v>0.39379811874410958</v>
      </c>
      <c r="F16149" s="13">
        <v>2.06</v>
      </c>
      <c r="G16149" s="13">
        <v>2.06</v>
      </c>
      <c r="H16149" s="14">
        <f t="shared" si="2833"/>
        <v>3.3215837063975999</v>
      </c>
      <c r="I16149" s="14">
        <f t="shared" si="2834"/>
        <v>88.413369706133054</v>
      </c>
      <c r="J16149" s="14">
        <f t="shared" si="2835"/>
        <v>0.15914406547103949</v>
      </c>
      <c r="K16149" s="14"/>
      <c r="L16149" s="14"/>
      <c r="M16149" s="14">
        <f t="shared" si="2836"/>
        <v>2.7250696142301283E-2</v>
      </c>
      <c r="N16149" s="14"/>
      <c r="O16149" s="14"/>
      <c r="P16149" s="14"/>
    </row>
    <row r="16150" spans="1:16" x14ac:dyDescent="0.25">
      <c r="A16150" s="12">
        <v>41959.416666666664</v>
      </c>
      <c r="B16150" s="13">
        <v>1.1000000000000001</v>
      </c>
      <c r="C16150" s="13">
        <f t="shared" si="2830"/>
        <v>31.148531260000006</v>
      </c>
      <c r="D16150" s="52">
        <f t="shared" si="2831"/>
        <v>9.6005747034246594E-3</v>
      </c>
      <c r="E16150" s="13">
        <f t="shared" si="2832"/>
        <v>0.46082758576438365</v>
      </c>
      <c r="F16150" s="13">
        <v>1.98</v>
      </c>
      <c r="G16150" s="13">
        <v>1.98</v>
      </c>
      <c r="H16150" s="14">
        <f t="shared" si="2833"/>
        <v>3.1799696009135721</v>
      </c>
      <c r="I16150" s="14">
        <f t="shared" si="2834"/>
        <v>99.051382519906142</v>
      </c>
      <c r="J16150" s="14">
        <f t="shared" si="2835"/>
        <v>0.17829248853583105</v>
      </c>
      <c r="K16150" s="14"/>
      <c r="L16150" s="14"/>
      <c r="M16150" s="14">
        <f t="shared" si="2836"/>
        <v>3.052953570819025E-2</v>
      </c>
      <c r="N16150" s="14"/>
      <c r="O16150" s="14"/>
      <c r="P16150" s="14"/>
    </row>
    <row r="16151" spans="1:16" x14ac:dyDescent="0.25">
      <c r="A16151" s="12">
        <v>41959.4375</v>
      </c>
      <c r="B16151" s="13">
        <v>0.94</v>
      </c>
      <c r="C16151" s="13">
        <f t="shared" si="2830"/>
        <v>26.617835803999998</v>
      </c>
      <c r="D16151" s="52">
        <f t="shared" si="2831"/>
        <v>8.2041274738356151E-3</v>
      </c>
      <c r="E16151" s="13">
        <f t="shared" si="2832"/>
        <v>0.39379811874410958</v>
      </c>
      <c r="F16151" s="13">
        <v>1.99</v>
      </c>
      <c r="G16151" s="13">
        <v>1.99</v>
      </c>
      <c r="H16151" s="14">
        <f t="shared" si="2833"/>
        <v>3.1976405531899585</v>
      </c>
      <c r="I16151" s="14">
        <f t="shared" si="2834"/>
        <v>85.114271205022035</v>
      </c>
      <c r="J16151" s="14">
        <f t="shared" si="2835"/>
        <v>0.15320568816903965</v>
      </c>
      <c r="K16151" s="14"/>
      <c r="L16151" s="14"/>
      <c r="M16151" s="14">
        <f t="shared" si="2836"/>
        <v>2.6233850713876652E-2</v>
      </c>
      <c r="N16151" s="14"/>
      <c r="O16151" s="14"/>
      <c r="P16151" s="14"/>
    </row>
    <row r="16152" spans="1:16" x14ac:dyDescent="0.25">
      <c r="A16152" s="12">
        <v>41959.458333333336</v>
      </c>
      <c r="B16152" s="13">
        <v>1.1000000000000001</v>
      </c>
      <c r="C16152" s="13">
        <f t="shared" si="2830"/>
        <v>31.148531260000006</v>
      </c>
      <c r="D16152" s="52">
        <f t="shared" si="2831"/>
        <v>9.6005747034246594E-3</v>
      </c>
      <c r="E16152" s="13">
        <f t="shared" si="2832"/>
        <v>0.46082758576438365</v>
      </c>
      <c r="F16152" s="13">
        <v>1.9</v>
      </c>
      <c r="G16152" s="13">
        <v>1.9</v>
      </c>
      <c r="H16152" s="14">
        <f t="shared" si="2833"/>
        <v>3.0389266666637988</v>
      </c>
      <c r="I16152" s="14">
        <f t="shared" si="2834"/>
        <v>94.658102273424959</v>
      </c>
      <c r="J16152" s="14">
        <f t="shared" si="2835"/>
        <v>0.17038458409216492</v>
      </c>
      <c r="K16152" s="14"/>
      <c r="L16152" s="14"/>
      <c r="M16152" s="14">
        <f t="shared" si="2836"/>
        <v>2.9175442481535089E-2</v>
      </c>
      <c r="N16152" s="14"/>
      <c r="O16152" s="14"/>
      <c r="P16152" s="14"/>
    </row>
    <row r="16153" spans="1:16" x14ac:dyDescent="0.25">
      <c r="A16153" s="12">
        <v>41959.479166666664</v>
      </c>
      <c r="B16153" s="13">
        <v>1.1000000000000001</v>
      </c>
      <c r="C16153" s="13">
        <f t="shared" si="2830"/>
        <v>31.148531260000006</v>
      </c>
      <c r="D16153" s="52">
        <f t="shared" si="2831"/>
        <v>9.6005747034246594E-3</v>
      </c>
      <c r="E16153" s="13">
        <f t="shared" si="2832"/>
        <v>0.46082758576438365</v>
      </c>
      <c r="F16153" s="13">
        <v>1.77</v>
      </c>
      <c r="G16153" s="13">
        <v>1.77</v>
      </c>
      <c r="H16153" s="14">
        <f t="shared" si="2833"/>
        <v>2.8110065142978842</v>
      </c>
      <c r="I16153" s="14">
        <f t="shared" si="2834"/>
        <v>87.558724282671292</v>
      </c>
      <c r="J16153" s="14">
        <f t="shared" si="2835"/>
        <v>0.1576057037088083</v>
      </c>
      <c r="K16153" s="14"/>
      <c r="L16153" s="14"/>
      <c r="M16153" s="14">
        <f t="shared" si="2836"/>
        <v>2.6987278032330191E-2</v>
      </c>
      <c r="N16153" s="14"/>
      <c r="O16153" s="14"/>
      <c r="P16153" s="14"/>
    </row>
    <row r="16154" spans="1:16" x14ac:dyDescent="0.25">
      <c r="A16154" s="12">
        <v>41959.5</v>
      </c>
      <c r="B16154" s="13">
        <v>1.1000000000000001</v>
      </c>
      <c r="C16154" s="13">
        <f t="shared" si="2830"/>
        <v>31.148531260000006</v>
      </c>
      <c r="D16154" s="52">
        <f t="shared" si="2831"/>
        <v>9.6005747034246594E-3</v>
      </c>
      <c r="E16154" s="13">
        <f t="shared" si="2832"/>
        <v>0.46082758576438365</v>
      </c>
      <c r="F16154" s="13">
        <v>1.78</v>
      </c>
      <c r="G16154" s="13">
        <v>1.78</v>
      </c>
      <c r="H16154" s="14">
        <f t="shared" si="2833"/>
        <v>2.8284809728618354</v>
      </c>
      <c r="I16154" s="14">
        <f t="shared" si="2834"/>
        <v>88.103028001502111</v>
      </c>
      <c r="J16154" s="14">
        <f t="shared" si="2835"/>
        <v>0.1585854504027038</v>
      </c>
      <c r="K16154" s="14"/>
      <c r="L16154" s="14"/>
      <c r="M16154" s="14">
        <f t="shared" si="2836"/>
        <v>2.7155042877175309E-2</v>
      </c>
      <c r="N16154" s="14"/>
      <c r="O16154" s="14"/>
      <c r="P16154" s="14"/>
    </row>
    <row r="16155" spans="1:16" x14ac:dyDescent="0.25">
      <c r="A16155" s="12">
        <v>41959.520833333336</v>
      </c>
      <c r="B16155" s="13">
        <v>1.1000000000000001</v>
      </c>
      <c r="C16155" s="13">
        <f t="shared" si="2830"/>
        <v>31.148531260000006</v>
      </c>
      <c r="D16155" s="52">
        <f t="shared" si="2831"/>
        <v>9.6005747034246594E-3</v>
      </c>
      <c r="E16155" s="13">
        <f t="shared" si="2832"/>
        <v>0.46082758576438365</v>
      </c>
      <c r="F16155" s="13">
        <v>1.67</v>
      </c>
      <c r="G16155" s="13">
        <v>1.67</v>
      </c>
      <c r="H16155" s="14">
        <f t="shared" si="2833"/>
        <v>2.6368132801360455</v>
      </c>
      <c r="I16155" s="14">
        <f t="shared" si="2834"/>
        <v>82.132860883100761</v>
      </c>
      <c r="J16155" s="14">
        <f t="shared" si="2835"/>
        <v>0.14783914958958136</v>
      </c>
      <c r="K16155" s="14"/>
      <c r="L16155" s="14"/>
      <c r="M16155" s="14">
        <f t="shared" si="2836"/>
        <v>2.5314922874928314E-2</v>
      </c>
      <c r="N16155" s="14"/>
      <c r="O16155" s="14"/>
      <c r="P16155" s="14"/>
    </row>
    <row r="16156" spans="1:16" x14ac:dyDescent="0.25">
      <c r="A16156" s="12">
        <v>41959.541666666664</v>
      </c>
      <c r="B16156" s="13">
        <v>1.1000000000000001</v>
      </c>
      <c r="C16156" s="13">
        <f t="shared" si="2830"/>
        <v>31.148531260000006</v>
      </c>
      <c r="D16156" s="52">
        <f t="shared" si="2831"/>
        <v>9.6005747034246594E-3</v>
      </c>
      <c r="E16156" s="13">
        <f t="shared" si="2832"/>
        <v>0.46082758576438365</v>
      </c>
      <c r="F16156" s="13">
        <v>1.62</v>
      </c>
      <c r="G16156" s="13">
        <v>1.62</v>
      </c>
      <c r="H16156" s="14">
        <f t="shared" si="2833"/>
        <v>2.5501033105144075</v>
      </c>
      <c r="I16156" s="14">
        <f t="shared" si="2834"/>
        <v>79.431972683787521</v>
      </c>
      <c r="J16156" s="14">
        <f t="shared" si="2835"/>
        <v>0.14297755083081753</v>
      </c>
      <c r="K16156" s="14"/>
      <c r="L16156" s="14"/>
      <c r="M16156" s="14">
        <f t="shared" si="2836"/>
        <v>2.4482457334044101E-2</v>
      </c>
      <c r="N16156" s="14"/>
      <c r="O16156" s="14"/>
      <c r="P16156" s="14"/>
    </row>
    <row r="16157" spans="1:16" x14ac:dyDescent="0.25">
      <c r="A16157" s="12">
        <v>41959.5625</v>
      </c>
      <c r="B16157" s="13">
        <v>1.1000000000000001</v>
      </c>
      <c r="C16157" s="13">
        <f t="shared" si="2830"/>
        <v>31.148531260000006</v>
      </c>
      <c r="D16157" s="52">
        <f t="shared" si="2831"/>
        <v>9.6005747034246594E-3</v>
      </c>
      <c r="E16157" s="13">
        <f t="shared" si="2832"/>
        <v>0.46082758576438365</v>
      </c>
      <c r="F16157" s="13">
        <v>1.56</v>
      </c>
      <c r="G16157" s="13">
        <v>1.56</v>
      </c>
      <c r="H16157" s="14">
        <f t="shared" si="2833"/>
        <v>2.4464047834581657</v>
      </c>
      <c r="I16157" s="14">
        <f t="shared" si="2834"/>
        <v>76.201915872160214</v>
      </c>
      <c r="J16157" s="14">
        <f t="shared" si="2835"/>
        <v>0.13716344856988838</v>
      </c>
      <c r="K16157" s="14"/>
      <c r="L16157" s="14"/>
      <c r="M16157" s="14">
        <f t="shared" si="2836"/>
        <v>2.3486891878405546E-2</v>
      </c>
      <c r="N16157" s="14"/>
      <c r="O16157" s="14"/>
      <c r="P16157" s="14"/>
    </row>
    <row r="16158" spans="1:16" x14ac:dyDescent="0.25">
      <c r="A16158" s="12">
        <v>41959.583333333336</v>
      </c>
      <c r="B16158" s="13">
        <v>1.1000000000000001</v>
      </c>
      <c r="C16158" s="13">
        <f t="shared" si="2830"/>
        <v>31.148531260000006</v>
      </c>
      <c r="D16158" s="52">
        <f t="shared" si="2831"/>
        <v>9.6005747034246594E-3</v>
      </c>
      <c r="E16158" s="13">
        <f t="shared" si="2832"/>
        <v>0.46082758576438365</v>
      </c>
      <c r="F16158" s="13">
        <v>1.52</v>
      </c>
      <c r="G16158" s="13">
        <v>1.52</v>
      </c>
      <c r="H16158" s="14">
        <f t="shared" si="2833"/>
        <v>2.3774927748235699</v>
      </c>
      <c r="I16158" s="14">
        <f t="shared" si="2834"/>
        <v>74.05540801701612</v>
      </c>
      <c r="J16158" s="14">
        <f t="shared" si="2835"/>
        <v>0.13329973443062901</v>
      </c>
      <c r="K16158" s="14"/>
      <c r="L16158" s="14"/>
      <c r="M16158" s="14">
        <f t="shared" si="2836"/>
        <v>2.2825296991546062E-2</v>
      </c>
      <c r="N16158" s="14"/>
      <c r="O16158" s="14"/>
      <c r="P16158" s="14"/>
    </row>
    <row r="16159" spans="1:16" x14ac:dyDescent="0.25">
      <c r="A16159" s="12">
        <v>41959.604166666664</v>
      </c>
      <c r="B16159" s="13">
        <v>1.1000000000000001</v>
      </c>
      <c r="C16159" s="13">
        <f t="shared" si="2830"/>
        <v>31.148531260000006</v>
      </c>
      <c r="D16159" s="52">
        <f t="shared" si="2831"/>
        <v>9.6005747034246594E-3</v>
      </c>
      <c r="E16159" s="13">
        <f t="shared" si="2832"/>
        <v>0.46082758576438365</v>
      </c>
      <c r="F16159" s="13">
        <v>1.44</v>
      </c>
      <c r="G16159" s="13">
        <v>1.44</v>
      </c>
      <c r="H16159" s="14">
        <f t="shared" si="2833"/>
        <v>2.2402165449671601</v>
      </c>
      <c r="I16159" s="14">
        <f t="shared" si="2834"/>
        <v>69.77945508007879</v>
      </c>
      <c r="J16159" s="14">
        <f t="shared" si="2835"/>
        <v>0.12560301914414182</v>
      </c>
      <c r="K16159" s="14"/>
      <c r="L16159" s="14"/>
      <c r="M16159" s="14">
        <f t="shared" si="2836"/>
        <v>2.1507366291805108E-2</v>
      </c>
      <c r="N16159" s="14"/>
      <c r="O16159" s="14"/>
      <c r="P16159" s="14"/>
    </row>
    <row r="16160" spans="1:16" x14ac:dyDescent="0.25">
      <c r="A16160" s="12">
        <v>41959.625</v>
      </c>
      <c r="B16160" s="13">
        <v>1.3</v>
      </c>
      <c r="C16160" s="13">
        <f t="shared" si="2830"/>
        <v>36.811900580000007</v>
      </c>
      <c r="D16160" s="52">
        <f t="shared" si="2831"/>
        <v>1.1346133740410961E-2</v>
      </c>
      <c r="E16160" s="13">
        <f t="shared" si="2832"/>
        <v>0.54461441953972622</v>
      </c>
      <c r="F16160" s="13">
        <v>1.41</v>
      </c>
      <c r="G16160" s="13">
        <v>1.41</v>
      </c>
      <c r="H16160" s="14">
        <f t="shared" si="2833"/>
        <v>2.1889320641182097</v>
      </c>
      <c r="I16160" s="14">
        <f t="shared" si="2834"/>
        <v>80.578749520693734</v>
      </c>
      <c r="J16160" s="14">
        <f t="shared" si="2835"/>
        <v>0.14504174913724871</v>
      </c>
      <c r="K16160" s="14"/>
      <c r="L16160" s="14"/>
      <c r="M16160" s="14">
        <f t="shared" si="2836"/>
        <v>2.4835915948159027E-2</v>
      </c>
      <c r="N16160" s="14"/>
      <c r="O16160" s="14"/>
      <c r="P16160" s="14"/>
    </row>
    <row r="16161" spans="1:16" x14ac:dyDescent="0.25">
      <c r="A16161" s="12">
        <v>41959.645833333336</v>
      </c>
      <c r="B16161" s="13">
        <v>1.1000000000000001</v>
      </c>
      <c r="C16161" s="13">
        <f t="shared" si="2830"/>
        <v>31.148531260000006</v>
      </c>
      <c r="D16161" s="52">
        <f t="shared" si="2831"/>
        <v>9.6005747034246594E-3</v>
      </c>
      <c r="E16161" s="13">
        <f t="shared" si="2832"/>
        <v>0.46082758576438365</v>
      </c>
      <c r="F16161" s="13">
        <v>1.38</v>
      </c>
      <c r="G16161" s="13">
        <v>1.38</v>
      </c>
      <c r="H16161" s="14">
        <f t="shared" si="2833"/>
        <v>2.1377565909932543</v>
      </c>
      <c r="I16161" s="14">
        <f t="shared" si="2834"/>
        <v>66.587978000824435</v>
      </c>
      <c r="J16161" s="14">
        <f t="shared" si="2835"/>
        <v>0.11985836040148397</v>
      </c>
      <c r="K16161" s="14"/>
      <c r="L16161" s="14"/>
      <c r="M16161" s="14">
        <f t="shared" si="2836"/>
        <v>2.0523691849569172E-2</v>
      </c>
      <c r="N16161" s="14"/>
      <c r="O16161" s="14"/>
      <c r="P16161" s="14"/>
    </row>
    <row r="16162" spans="1:16" x14ac:dyDescent="0.25">
      <c r="A16162" s="12">
        <v>41959.666666666664</v>
      </c>
      <c r="B16162" s="13">
        <v>1.3</v>
      </c>
      <c r="C16162" s="13">
        <f t="shared" si="2830"/>
        <v>36.811900580000007</v>
      </c>
      <c r="D16162" s="52">
        <f t="shared" si="2831"/>
        <v>1.1346133740410961E-2</v>
      </c>
      <c r="E16162" s="13">
        <f t="shared" si="2832"/>
        <v>0.54461441953972622</v>
      </c>
      <c r="F16162" s="13">
        <v>1.3</v>
      </c>
      <c r="G16162" s="13">
        <v>1.3</v>
      </c>
      <c r="H16162" s="14">
        <f t="shared" si="2833"/>
        <v>2.0018380810432523</v>
      </c>
      <c r="I16162" s="14">
        <f t="shared" si="2834"/>
        <v>73.691464416622196</v>
      </c>
      <c r="J16162" s="14">
        <f t="shared" si="2835"/>
        <v>0.13264463594991996</v>
      </c>
      <c r="K16162" s="14"/>
      <c r="L16162" s="14"/>
      <c r="M16162" s="14">
        <f t="shared" si="2836"/>
        <v>2.2713122594164376E-2</v>
      </c>
      <c r="N16162" s="14"/>
      <c r="O16162" s="14"/>
      <c r="P16162" s="14"/>
    </row>
    <row r="16163" spans="1:16" x14ac:dyDescent="0.25">
      <c r="A16163" s="12">
        <v>41959.6875</v>
      </c>
      <c r="B16163" s="13">
        <v>1.3</v>
      </c>
      <c r="C16163" s="13">
        <f t="shared" si="2830"/>
        <v>36.811900580000007</v>
      </c>
      <c r="D16163" s="52">
        <f t="shared" si="2831"/>
        <v>1.1346133740410961E-2</v>
      </c>
      <c r="E16163" s="13">
        <f t="shared" si="2832"/>
        <v>0.54461441953972622</v>
      </c>
      <c r="F16163" s="13">
        <v>1.23</v>
      </c>
      <c r="G16163" s="13">
        <v>1.23</v>
      </c>
      <c r="H16163" s="14">
        <f t="shared" si="2833"/>
        <v>1.8835921925764201</v>
      </c>
      <c r="I16163" s="14">
        <f t="shared" si="2834"/>
        <v>69.338608526387404</v>
      </c>
      <c r="J16163" s="14">
        <f t="shared" si="2835"/>
        <v>0.12480949534749733</v>
      </c>
      <c r="K16163" s="14"/>
      <c r="L16163" s="14"/>
      <c r="M16163" s="14">
        <f t="shared" si="2836"/>
        <v>2.1371488929365981E-2</v>
      </c>
      <c r="N16163" s="14"/>
      <c r="O16163" s="14"/>
      <c r="P16163" s="14"/>
    </row>
    <row r="16164" spans="1:16" x14ac:dyDescent="0.25">
      <c r="A16164" s="12">
        <v>41959.708333333336</v>
      </c>
      <c r="B16164" s="13">
        <v>1.3</v>
      </c>
      <c r="C16164" s="13">
        <f t="shared" si="2830"/>
        <v>36.811900580000007</v>
      </c>
      <c r="D16164" s="52">
        <f t="shared" si="2831"/>
        <v>1.1346133740410961E-2</v>
      </c>
      <c r="E16164" s="13">
        <f t="shared" si="2832"/>
        <v>0.54461441953972622</v>
      </c>
      <c r="F16164" s="13">
        <v>1.19</v>
      </c>
      <c r="G16164" s="13">
        <v>1.19</v>
      </c>
      <c r="H16164" s="14">
        <f t="shared" si="2833"/>
        <v>1.8163223064272904</v>
      </c>
      <c r="I16164" s="14">
        <f t="shared" si="2834"/>
        <v>66.86227616543772</v>
      </c>
      <c r="J16164" s="14">
        <f t="shared" si="2835"/>
        <v>0.12035209709778788</v>
      </c>
      <c r="K16164" s="14"/>
      <c r="L16164" s="14"/>
      <c r="M16164" s="14">
        <f t="shared" si="2836"/>
        <v>2.0608235804415734E-2</v>
      </c>
      <c r="N16164" s="14"/>
      <c r="O16164" s="14"/>
      <c r="P16164" s="14"/>
    </row>
    <row r="16165" spans="1:16" x14ac:dyDescent="0.25">
      <c r="A16165" s="12">
        <v>41959.729166666664</v>
      </c>
      <c r="B16165" s="13">
        <v>1.1000000000000001</v>
      </c>
      <c r="C16165" s="13">
        <f t="shared" ref="C16165:C16228" si="2840">B16165*28.3168466</f>
        <v>31.148531260000006</v>
      </c>
      <c r="D16165" s="52">
        <f t="shared" ref="D16165:D16228" si="2841">C16165*1800*10^6/(5.84*10^12)</f>
        <v>9.6005747034246594E-3</v>
      </c>
      <c r="E16165" s="13">
        <f t="shared" ref="E16165:E16228" si="2842">C16165*86400*10^6/(5.84*10^12)</f>
        <v>0.46082758576438365</v>
      </c>
      <c r="F16165" s="13">
        <v>1.1399999999999999</v>
      </c>
      <c r="G16165" s="13">
        <v>1.1399999999999999</v>
      </c>
      <c r="H16165" s="14">
        <f t="shared" si="2833"/>
        <v>1.7325532659652889</v>
      </c>
      <c r="I16165" s="14">
        <f t="shared" si="2834"/>
        <v>53.966489564534903</v>
      </c>
      <c r="J16165" s="14">
        <f t="shared" si="2835"/>
        <v>9.7139681216162829E-2</v>
      </c>
      <c r="K16165" s="14"/>
      <c r="L16165" s="14"/>
      <c r="M16165" s="14">
        <f t="shared" si="2836"/>
        <v>1.6633507057562127E-2</v>
      </c>
      <c r="N16165" s="14"/>
      <c r="O16165" s="14"/>
      <c r="P16165" s="14"/>
    </row>
    <row r="16166" spans="1:16" x14ac:dyDescent="0.25">
      <c r="A16166" s="12">
        <v>41959.75</v>
      </c>
      <c r="B16166" s="13">
        <v>1.3</v>
      </c>
      <c r="C16166" s="13">
        <f t="shared" si="2840"/>
        <v>36.811900580000007</v>
      </c>
      <c r="D16166" s="52">
        <f t="shared" si="2841"/>
        <v>1.1346133740410961E-2</v>
      </c>
      <c r="E16166" s="13">
        <f t="shared" si="2842"/>
        <v>0.54461441953972622</v>
      </c>
      <c r="F16166" s="13">
        <v>1.19</v>
      </c>
      <c r="G16166" s="13">
        <v>1.19</v>
      </c>
      <c r="H16166" s="14">
        <f t="shared" si="2833"/>
        <v>1.8163223064272904</v>
      </c>
      <c r="I16166" s="14">
        <f t="shared" si="2834"/>
        <v>66.86227616543772</v>
      </c>
      <c r="J16166" s="14">
        <f t="shared" si="2835"/>
        <v>0.12035209709778788</v>
      </c>
      <c r="K16166" s="14"/>
      <c r="L16166" s="14"/>
      <c r="M16166" s="14">
        <f t="shared" si="2836"/>
        <v>2.0608235804415734E-2</v>
      </c>
      <c r="N16166" s="14"/>
      <c r="O16166" s="14"/>
      <c r="P16166" s="14"/>
    </row>
    <row r="16167" spans="1:16" x14ac:dyDescent="0.25">
      <c r="A16167" s="12">
        <v>41959.770833333336</v>
      </c>
      <c r="B16167" s="13">
        <v>3.3</v>
      </c>
      <c r="C16167" s="13">
        <f t="shared" si="2840"/>
        <v>93.445593779999996</v>
      </c>
      <c r="D16167" s="52">
        <f t="shared" si="2841"/>
        <v>2.8801724110273968E-2</v>
      </c>
      <c r="E16167" s="13">
        <f t="shared" si="2842"/>
        <v>1.3824827572931506</v>
      </c>
      <c r="F16167" s="13">
        <v>1.28</v>
      </c>
      <c r="G16167" s="13">
        <v>1.28</v>
      </c>
      <c r="H16167" s="14">
        <f t="shared" si="2833"/>
        <v>1.9679870018019985</v>
      </c>
      <c r="I16167" s="14">
        <f t="shared" si="2834"/>
        <v>183.89971393470967</v>
      </c>
      <c r="J16167" s="14">
        <f t="shared" si="2835"/>
        <v>0.33101948508247736</v>
      </c>
      <c r="K16167" s="14"/>
      <c r="L16167" s="14"/>
      <c r="M16167" s="14">
        <f t="shared" si="2836"/>
        <v>5.6681418678506401E-2</v>
      </c>
      <c r="N16167" s="14"/>
      <c r="O16167" s="14"/>
      <c r="P16167" s="14"/>
    </row>
    <row r="16168" spans="1:16" x14ac:dyDescent="0.25">
      <c r="A16168" s="12">
        <v>41959.791666666664</v>
      </c>
      <c r="B16168" s="13">
        <v>7.4</v>
      </c>
      <c r="C16168" s="13">
        <f t="shared" si="2840"/>
        <v>209.54466484000002</v>
      </c>
      <c r="D16168" s="52">
        <f t="shared" si="2841"/>
        <v>6.4585684368493157E-2</v>
      </c>
      <c r="E16168" s="13">
        <f t="shared" si="2842"/>
        <v>3.1001128496876711</v>
      </c>
      <c r="F16168" s="13">
        <v>13.41</v>
      </c>
      <c r="G16168" s="13">
        <v>13.41</v>
      </c>
      <c r="H16168" s="14">
        <f t="shared" si="2833"/>
        <v>26.077317498900904</v>
      </c>
      <c r="I16168" s="14">
        <f t="shared" si="2834"/>
        <v>5464.3627552334574</v>
      </c>
      <c r="J16168" s="14">
        <f t="shared" si="2835"/>
        <v>9.8358529594202224</v>
      </c>
      <c r="K16168" s="14"/>
      <c r="L16168" s="14"/>
      <c r="M16168" s="14">
        <f t="shared" si="2836"/>
        <v>1.6842213971609969</v>
      </c>
      <c r="N16168" s="14"/>
      <c r="O16168" s="14"/>
      <c r="P16168" s="14"/>
    </row>
    <row r="16169" spans="1:16" x14ac:dyDescent="0.25">
      <c r="A16169" s="12">
        <v>41959.8125</v>
      </c>
      <c r="B16169" s="13">
        <v>6.8</v>
      </c>
      <c r="C16169" s="13">
        <f t="shared" si="2840"/>
        <v>192.55455688000001</v>
      </c>
      <c r="D16169" s="52">
        <f t="shared" si="2841"/>
        <v>5.9349007257534246E-2</v>
      </c>
      <c r="E16169" s="13">
        <f t="shared" si="2842"/>
        <v>2.8487523483616441</v>
      </c>
      <c r="F16169" s="13">
        <v>10.79</v>
      </c>
      <c r="G16169" s="13">
        <v>10.79</v>
      </c>
      <c r="H16169" s="14">
        <f t="shared" si="2833"/>
        <v>20.531224328158409</v>
      </c>
      <c r="I16169" s="14">
        <f t="shared" si="2834"/>
        <v>3953.3808027124182</v>
      </c>
      <c r="J16169" s="14">
        <f t="shared" si="2835"/>
        <v>7.1160854448823523</v>
      </c>
      <c r="K16169" s="14"/>
      <c r="L16169" s="14"/>
      <c r="M16169" s="14">
        <f t="shared" si="2836"/>
        <v>1.2185077816579371</v>
      </c>
      <c r="N16169" s="14"/>
      <c r="O16169" s="14"/>
      <c r="P16169" s="14"/>
    </row>
    <row r="16170" spans="1:16" x14ac:dyDescent="0.25">
      <c r="A16170" s="12">
        <v>41959.833333333336</v>
      </c>
      <c r="B16170" s="13">
        <v>6.8</v>
      </c>
      <c r="C16170" s="13">
        <f t="shared" si="2840"/>
        <v>192.55455688000001</v>
      </c>
      <c r="D16170" s="52">
        <f t="shared" si="2841"/>
        <v>5.9349007257534246E-2</v>
      </c>
      <c r="E16170" s="13">
        <f t="shared" si="2842"/>
        <v>2.8487523483616441</v>
      </c>
      <c r="F16170" s="13">
        <v>5.97</v>
      </c>
      <c r="G16170" s="13">
        <v>5.97</v>
      </c>
      <c r="H16170" s="14">
        <f t="shared" ref="H16170:H16233" si="2843">1.5*(G16170^1.1)</f>
        <v>10.706882170937718</v>
      </c>
      <c r="I16170" s="14">
        <f t="shared" ref="I16170:I16233" si="2844">C16170*H16170</f>
        <v>2061.6589519912845</v>
      </c>
      <c r="J16170" s="14">
        <f t="shared" ref="J16170:J16233" si="2845">I16170*1800*10^-6</f>
        <v>3.7109861135843119</v>
      </c>
      <c r="K16170" s="14"/>
      <c r="L16170" s="14"/>
      <c r="M16170" s="14">
        <f t="shared" ref="M16170:M16233" si="2846">J16170/5.84</f>
        <v>0.63544282766854654</v>
      </c>
      <c r="N16170" s="14"/>
      <c r="O16170" s="14"/>
      <c r="P16170" s="14"/>
    </row>
    <row r="16171" spans="1:16" x14ac:dyDescent="0.25">
      <c r="A16171" s="12">
        <v>41959.854166666664</v>
      </c>
      <c r="B16171" s="13">
        <v>5.4</v>
      </c>
      <c r="C16171" s="13">
        <f t="shared" si="2840"/>
        <v>152.91097164000001</v>
      </c>
      <c r="D16171" s="52">
        <f t="shared" si="2841"/>
        <v>4.7130093998630149E-2</v>
      </c>
      <c r="E16171" s="13">
        <f t="shared" si="2842"/>
        <v>2.2622445119342465</v>
      </c>
      <c r="F16171" s="13">
        <v>5.08</v>
      </c>
      <c r="G16171" s="13">
        <v>5.08</v>
      </c>
      <c r="H16171" s="14">
        <f t="shared" si="2843"/>
        <v>8.9648152225007145</v>
      </c>
      <c r="I16171" s="14">
        <f t="shared" si="2844"/>
        <v>1370.8186062456471</v>
      </c>
      <c r="J16171" s="14">
        <f t="shared" si="2845"/>
        <v>2.4674734912421648</v>
      </c>
      <c r="K16171" s="14"/>
      <c r="L16171" s="14"/>
      <c r="M16171" s="14">
        <f t="shared" si="2846"/>
        <v>0.42251258411680903</v>
      </c>
      <c r="N16171" s="14"/>
      <c r="O16171" s="14"/>
      <c r="P16171" s="14"/>
    </row>
    <row r="16172" spans="1:16" x14ac:dyDescent="0.25">
      <c r="A16172" s="12">
        <v>41959.875</v>
      </c>
      <c r="B16172" s="13">
        <v>5.4</v>
      </c>
      <c r="C16172" s="13">
        <f t="shared" si="2840"/>
        <v>152.91097164000001</v>
      </c>
      <c r="D16172" s="52">
        <f t="shared" si="2841"/>
        <v>4.7130093998630149E-2</v>
      </c>
      <c r="E16172" s="13">
        <f t="shared" si="2842"/>
        <v>2.2622445119342465</v>
      </c>
      <c r="F16172" s="13">
        <v>4.7699999999999996</v>
      </c>
      <c r="G16172" s="13">
        <v>4.7699999999999996</v>
      </c>
      <c r="H16172" s="14">
        <f t="shared" si="2843"/>
        <v>8.3649139167269286</v>
      </c>
      <c r="I16172" s="14">
        <f t="shared" si="2844"/>
        <v>1279.0871146916729</v>
      </c>
      <c r="J16172" s="14">
        <f t="shared" si="2845"/>
        <v>2.3023568064450113</v>
      </c>
      <c r="K16172" s="14"/>
      <c r="L16172" s="14"/>
      <c r="M16172" s="14">
        <f t="shared" si="2846"/>
        <v>0.3942391791857896</v>
      </c>
      <c r="N16172" s="14"/>
      <c r="O16172" s="14"/>
      <c r="P16172" s="14"/>
    </row>
    <row r="16173" spans="1:16" x14ac:dyDescent="0.25">
      <c r="A16173" s="12">
        <v>41959.895833333336</v>
      </c>
      <c r="B16173" s="13">
        <v>5.4</v>
      </c>
      <c r="C16173" s="13">
        <f t="shared" si="2840"/>
        <v>152.91097164000001</v>
      </c>
      <c r="D16173" s="52">
        <f t="shared" si="2841"/>
        <v>4.7130093998630149E-2</v>
      </c>
      <c r="E16173" s="13">
        <f t="shared" si="2842"/>
        <v>2.2622445119342465</v>
      </c>
      <c r="F16173" s="13">
        <v>5.9</v>
      </c>
      <c r="G16173" s="13">
        <v>5.9</v>
      </c>
      <c r="H16173" s="14">
        <f t="shared" si="2843"/>
        <v>10.568867952624529</v>
      </c>
      <c r="I16173" s="14">
        <f t="shared" si="2844"/>
        <v>1616.0958677706744</v>
      </c>
      <c r="J16173" s="14">
        <f t="shared" si="2845"/>
        <v>2.9089725619872135</v>
      </c>
      <c r="K16173" s="14"/>
      <c r="L16173" s="14"/>
      <c r="M16173" s="14">
        <f t="shared" si="2846"/>
        <v>0.49811174006630371</v>
      </c>
      <c r="N16173" s="14"/>
      <c r="O16173" s="14"/>
      <c r="P16173" s="14"/>
    </row>
    <row r="16174" spans="1:16" x14ac:dyDescent="0.25">
      <c r="A16174" s="12">
        <v>41959.916666666664</v>
      </c>
      <c r="B16174" s="13">
        <v>4.9000000000000004</v>
      </c>
      <c r="C16174" s="13">
        <f t="shared" si="2840"/>
        <v>138.75254834</v>
      </c>
      <c r="D16174" s="52">
        <f t="shared" si="2841"/>
        <v>4.2766196406164386E-2</v>
      </c>
      <c r="E16174" s="13">
        <f t="shared" si="2842"/>
        <v>2.0527774274958905</v>
      </c>
      <c r="F16174" s="13">
        <v>6.76</v>
      </c>
      <c r="G16174" s="13">
        <v>6.76</v>
      </c>
      <c r="H16174" s="14">
        <f t="shared" si="2843"/>
        <v>12.275314409591015</v>
      </c>
      <c r="I16174" s="14">
        <f t="shared" si="2844"/>
        <v>1703.2311560054759</v>
      </c>
      <c r="J16174" s="14">
        <f t="shared" si="2845"/>
        <v>3.0658160808098565</v>
      </c>
      <c r="K16174" s="14"/>
      <c r="L16174" s="14"/>
      <c r="M16174" s="14">
        <f t="shared" si="2846"/>
        <v>0.52496850698798914</v>
      </c>
      <c r="N16174" s="14"/>
      <c r="O16174" s="14"/>
      <c r="P16174" s="14"/>
    </row>
    <row r="16175" spans="1:16" x14ac:dyDescent="0.25">
      <c r="A16175" s="12">
        <v>41959.9375</v>
      </c>
      <c r="B16175" s="13">
        <v>4.0999999999999996</v>
      </c>
      <c r="C16175" s="13">
        <f t="shared" si="2840"/>
        <v>116.09907106</v>
      </c>
      <c r="D16175" s="52">
        <f t="shared" si="2841"/>
        <v>3.5783960258219179E-2</v>
      </c>
      <c r="E16175" s="13">
        <f t="shared" si="2842"/>
        <v>1.7176300923945205</v>
      </c>
      <c r="F16175" s="13">
        <v>7.48</v>
      </c>
      <c r="G16175" s="13">
        <v>7.48</v>
      </c>
      <c r="H16175" s="14">
        <f t="shared" si="2843"/>
        <v>13.720913192366901</v>
      </c>
      <c r="I16175" s="14">
        <f t="shared" si="2844"/>
        <v>1592.9852757286963</v>
      </c>
      <c r="J16175" s="14">
        <f t="shared" si="2845"/>
        <v>2.8673734963116533</v>
      </c>
      <c r="K16175" s="14"/>
      <c r="L16175" s="14"/>
      <c r="M16175" s="14">
        <f t="shared" si="2846"/>
        <v>0.49098861238213243</v>
      </c>
      <c r="N16175" s="14"/>
      <c r="O16175" s="14"/>
      <c r="P16175" s="14"/>
    </row>
    <row r="16176" spans="1:16" x14ac:dyDescent="0.25">
      <c r="A16176" s="12">
        <v>41959.958333333336</v>
      </c>
      <c r="B16176" s="13">
        <v>3.5</v>
      </c>
      <c r="C16176" s="13">
        <f t="shared" si="2840"/>
        <v>99.108963100000011</v>
      </c>
      <c r="D16176" s="52">
        <f t="shared" si="2841"/>
        <v>3.0547283147260278E-2</v>
      </c>
      <c r="E16176" s="13">
        <f t="shared" si="2842"/>
        <v>1.4662695910684933</v>
      </c>
      <c r="F16176" s="13">
        <v>6.88</v>
      </c>
      <c r="G16176" s="13">
        <v>6.88</v>
      </c>
      <c r="H16176" s="14">
        <f t="shared" si="2843"/>
        <v>12.515221522018525</v>
      </c>
      <c r="I16176" s="14">
        <f t="shared" si="2844"/>
        <v>1240.37062801406</v>
      </c>
      <c r="J16176" s="14">
        <f t="shared" si="2845"/>
        <v>2.2326671304253076</v>
      </c>
      <c r="K16176" s="14"/>
      <c r="L16176" s="14"/>
      <c r="M16176" s="14">
        <f t="shared" si="2846"/>
        <v>0.38230601548378557</v>
      </c>
      <c r="N16176" s="14"/>
      <c r="O16176" s="14"/>
      <c r="P16176" s="14"/>
    </row>
    <row r="16177" spans="1:16" x14ac:dyDescent="0.25">
      <c r="A16177" s="12">
        <v>41959.979166666664</v>
      </c>
      <c r="B16177" s="13">
        <v>3.3</v>
      </c>
      <c r="C16177" s="13">
        <f t="shared" si="2840"/>
        <v>93.445593779999996</v>
      </c>
      <c r="D16177" s="52">
        <f t="shared" si="2841"/>
        <v>2.8801724110273968E-2</v>
      </c>
      <c r="E16177" s="13">
        <f t="shared" si="2842"/>
        <v>1.3824827572931506</v>
      </c>
      <c r="F16177" s="13">
        <v>6.12</v>
      </c>
      <c r="G16177" s="13">
        <v>6.12</v>
      </c>
      <c r="H16177" s="14">
        <f t="shared" si="2843"/>
        <v>11.003170013035177</v>
      </c>
      <c r="I16177" s="14">
        <f t="shared" si="2844"/>
        <v>1028.1977553303625</v>
      </c>
      <c r="J16177" s="14">
        <f t="shared" si="2845"/>
        <v>1.8507559595946523</v>
      </c>
      <c r="K16177" s="14"/>
      <c r="L16177" s="14"/>
      <c r="M16177" s="14">
        <f t="shared" si="2846"/>
        <v>0.31691026705387881</v>
      </c>
      <c r="N16177" s="14"/>
      <c r="O16177" s="14"/>
      <c r="P16177" s="14"/>
    </row>
    <row r="16178" spans="1:16" x14ac:dyDescent="0.25">
      <c r="A16178" s="12">
        <v>41960</v>
      </c>
      <c r="B16178" s="13">
        <v>2.7</v>
      </c>
      <c r="C16178" s="13">
        <f t="shared" si="2840"/>
        <v>76.455485820000007</v>
      </c>
      <c r="D16178" s="52">
        <f t="shared" si="2841"/>
        <v>2.3565046999315074E-2</v>
      </c>
      <c r="E16178" s="13">
        <f t="shared" si="2842"/>
        <v>1.1311222559671232</v>
      </c>
      <c r="F16178" s="13">
        <v>5.69</v>
      </c>
      <c r="G16178" s="13">
        <v>5.69</v>
      </c>
      <c r="H16178" s="14">
        <f t="shared" si="2843"/>
        <v>10.155814321761301</v>
      </c>
      <c r="I16178" s="14">
        <f t="shared" si="2844"/>
        <v>776.46771786797422</v>
      </c>
      <c r="J16178" s="14">
        <f t="shared" si="2845"/>
        <v>1.3976418921623535</v>
      </c>
      <c r="K16178" s="14">
        <f t="shared" ref="K16178" si="2847">SUM(J16178:J16225)</f>
        <v>2568.862201450253</v>
      </c>
      <c r="L16178" s="14">
        <f>K16178/5.84</f>
        <v>439.87366463189267</v>
      </c>
      <c r="M16178" s="14">
        <f t="shared" si="2846"/>
        <v>0.23932224180862216</v>
      </c>
      <c r="N16178" s="14">
        <f t="shared" ref="N16178" si="2848">AVERAGE(H16178:H16225)</f>
        <v>30.705016019394208</v>
      </c>
      <c r="O16178" s="14">
        <f t="shared" ref="O16178" si="2849">AVERAGE(E16178:E16225)</f>
        <v>7.1725020829767088</v>
      </c>
      <c r="P16178" s="14">
        <f>MAX(E16178:E16225)</f>
        <v>59.907586149369862</v>
      </c>
    </row>
    <row r="16179" spans="1:16" x14ac:dyDescent="0.25">
      <c r="A16179" s="12">
        <v>41960.020833333336</v>
      </c>
      <c r="B16179" s="13">
        <v>2.5</v>
      </c>
      <c r="C16179" s="13">
        <f t="shared" si="2840"/>
        <v>70.792116500000006</v>
      </c>
      <c r="D16179" s="52">
        <f t="shared" si="2841"/>
        <v>2.1819487962328771E-2</v>
      </c>
      <c r="E16179" s="13">
        <f t="shared" si="2842"/>
        <v>1.0473354221917808</v>
      </c>
      <c r="F16179" s="13">
        <v>5.45</v>
      </c>
      <c r="G16179" s="13">
        <v>5.45</v>
      </c>
      <c r="H16179" s="14">
        <f t="shared" si="2843"/>
        <v>9.6856196737926936</v>
      </c>
      <c r="I16179" s="14">
        <f t="shared" si="2844"/>
        <v>685.66551632182438</v>
      </c>
      <c r="J16179" s="14">
        <f t="shared" si="2845"/>
        <v>1.234197929379284</v>
      </c>
      <c r="K16179" s="14"/>
      <c r="L16179" s="14"/>
      <c r="M16179" s="14">
        <f t="shared" si="2846"/>
        <v>0.21133526188001439</v>
      </c>
      <c r="N16179" s="14"/>
      <c r="O16179" s="14"/>
      <c r="P16179" s="14"/>
    </row>
    <row r="16180" spans="1:16" x14ac:dyDescent="0.25">
      <c r="A16180" s="12">
        <v>41960.041666666664</v>
      </c>
      <c r="B16180" s="13">
        <v>2.1</v>
      </c>
      <c r="C16180" s="13">
        <f t="shared" si="2840"/>
        <v>59.465377860000004</v>
      </c>
      <c r="D16180" s="52">
        <f t="shared" si="2841"/>
        <v>1.8328369888356167E-2</v>
      </c>
      <c r="E16180" s="13">
        <f t="shared" si="2842"/>
        <v>0.87976175464109607</v>
      </c>
      <c r="F16180" s="13">
        <v>5.01</v>
      </c>
      <c r="G16180" s="13">
        <v>5.01</v>
      </c>
      <c r="H16180" s="14">
        <f t="shared" si="2843"/>
        <v>8.829025222680583</v>
      </c>
      <c r="I16180" s="14">
        <f t="shared" si="2844"/>
        <v>525.02132100217159</v>
      </c>
      <c r="J16180" s="14">
        <f t="shared" si="2845"/>
        <v>0.94503837780390887</v>
      </c>
      <c r="K16180" s="14"/>
      <c r="L16180" s="14"/>
      <c r="M16180" s="14">
        <f t="shared" si="2846"/>
        <v>0.16182164003491589</v>
      </c>
      <c r="N16180" s="14"/>
      <c r="O16180" s="14"/>
      <c r="P16180" s="14"/>
    </row>
    <row r="16181" spans="1:16" x14ac:dyDescent="0.25">
      <c r="A16181" s="12">
        <v>41960.0625</v>
      </c>
      <c r="B16181" s="13">
        <v>4.9000000000000004</v>
      </c>
      <c r="C16181" s="13">
        <f t="shared" si="2840"/>
        <v>138.75254834</v>
      </c>
      <c r="D16181" s="52">
        <f t="shared" si="2841"/>
        <v>4.2766196406164386E-2</v>
      </c>
      <c r="E16181" s="13">
        <f t="shared" si="2842"/>
        <v>2.0527774274958905</v>
      </c>
      <c r="F16181" s="13">
        <v>4.53</v>
      </c>
      <c r="G16181" s="13">
        <v>4.53</v>
      </c>
      <c r="H16181" s="14">
        <f t="shared" si="2843"/>
        <v>7.9031328294433694</v>
      </c>
      <c r="I16181" s="14">
        <f t="shared" si="2844"/>
        <v>1096.5798199547821</v>
      </c>
      <c r="J16181" s="14">
        <f t="shared" si="2845"/>
        <v>1.9738436759186075</v>
      </c>
      <c r="K16181" s="14"/>
      <c r="L16181" s="14"/>
      <c r="M16181" s="14">
        <f t="shared" si="2846"/>
        <v>0.33798693080798076</v>
      </c>
      <c r="N16181" s="14"/>
      <c r="O16181" s="14"/>
      <c r="P16181" s="14"/>
    </row>
    <row r="16182" spans="1:16" x14ac:dyDescent="0.25">
      <c r="A16182" s="12">
        <v>41960.083333333336</v>
      </c>
      <c r="B16182" s="13">
        <v>8.1999999999999993</v>
      </c>
      <c r="C16182" s="13">
        <f t="shared" si="2840"/>
        <v>232.19814212</v>
      </c>
      <c r="D16182" s="52">
        <f t="shared" si="2841"/>
        <v>7.1567920516438358E-2</v>
      </c>
      <c r="E16182" s="13">
        <f t="shared" si="2842"/>
        <v>3.4352601847890409</v>
      </c>
      <c r="F16182" s="13">
        <v>7.33</v>
      </c>
      <c r="G16182" s="13">
        <v>7.33</v>
      </c>
      <c r="H16182" s="14">
        <f t="shared" si="2843"/>
        <v>13.418551309390653</v>
      </c>
      <c r="I16182" s="14">
        <f t="shared" si="2844"/>
        <v>3115.7626839824029</v>
      </c>
      <c r="J16182" s="14">
        <f t="shared" si="2845"/>
        <v>5.6083728311683254</v>
      </c>
      <c r="K16182" s="14"/>
      <c r="L16182" s="14"/>
      <c r="M16182" s="14">
        <f t="shared" si="2846"/>
        <v>0.96033781355622017</v>
      </c>
      <c r="N16182" s="14"/>
      <c r="O16182" s="14"/>
      <c r="P16182" s="14"/>
    </row>
    <row r="16183" spans="1:16" x14ac:dyDescent="0.25">
      <c r="A16183" s="12">
        <v>41960.104166666664</v>
      </c>
      <c r="B16183" s="13">
        <v>10</v>
      </c>
      <c r="C16183" s="13">
        <f t="shared" si="2840"/>
        <v>283.16846600000002</v>
      </c>
      <c r="D16183" s="52">
        <f t="shared" si="2841"/>
        <v>8.7277951849315083E-2</v>
      </c>
      <c r="E16183" s="13">
        <f t="shared" si="2842"/>
        <v>4.1893416887671231</v>
      </c>
      <c r="F16183" s="13">
        <v>5.58</v>
      </c>
      <c r="G16183" s="13">
        <v>5.58</v>
      </c>
      <c r="H16183" s="14">
        <f t="shared" si="2843"/>
        <v>9.9400570703977351</v>
      </c>
      <c r="I16183" s="14">
        <f t="shared" si="2844"/>
        <v>2814.7107125769808</v>
      </c>
      <c r="J16183" s="14">
        <f t="shared" si="2845"/>
        <v>5.0664792826385652</v>
      </c>
      <c r="K16183" s="14"/>
      <c r="L16183" s="14"/>
      <c r="M16183" s="14">
        <f t="shared" si="2846"/>
        <v>0.86754782236961736</v>
      </c>
      <c r="N16183" s="14"/>
      <c r="O16183" s="14"/>
      <c r="P16183" s="14"/>
    </row>
    <row r="16184" spans="1:16" x14ac:dyDescent="0.25">
      <c r="A16184" s="12">
        <v>41960.125</v>
      </c>
      <c r="B16184" s="13">
        <v>12</v>
      </c>
      <c r="C16184" s="13">
        <f t="shared" si="2840"/>
        <v>339.80215920000001</v>
      </c>
      <c r="D16184" s="52">
        <f t="shared" si="2841"/>
        <v>0.10473354221917808</v>
      </c>
      <c r="E16184" s="13">
        <f t="shared" si="2842"/>
        <v>5.0272100265205477</v>
      </c>
      <c r="F16184" s="13">
        <v>5.26</v>
      </c>
      <c r="G16184" s="13">
        <v>5.26</v>
      </c>
      <c r="H16184" s="14">
        <f t="shared" si="2843"/>
        <v>9.314843821167976</v>
      </c>
      <c r="I16184" s="14">
        <f t="shared" si="2844"/>
        <v>3165.2040430436568</v>
      </c>
      <c r="J16184" s="14">
        <f t="shared" si="2845"/>
        <v>5.6973672774785822</v>
      </c>
      <c r="K16184" s="14"/>
      <c r="L16184" s="14"/>
      <c r="M16184" s="14">
        <f t="shared" si="2846"/>
        <v>0.97557658860934626</v>
      </c>
      <c r="N16184" s="14"/>
      <c r="O16184" s="14"/>
      <c r="P16184" s="14"/>
    </row>
    <row r="16185" spans="1:16" x14ac:dyDescent="0.25">
      <c r="A16185" s="12">
        <v>41960.145833333336</v>
      </c>
      <c r="B16185" s="13">
        <v>14</v>
      </c>
      <c r="C16185" s="13">
        <f t="shared" si="2840"/>
        <v>396.43585240000004</v>
      </c>
      <c r="D16185" s="52">
        <f t="shared" si="2841"/>
        <v>0.12218913258904111</v>
      </c>
      <c r="E16185" s="13">
        <f t="shared" si="2842"/>
        <v>5.8650783642739732</v>
      </c>
      <c r="F16185" s="13">
        <v>4.9800000000000004</v>
      </c>
      <c r="G16185" s="13">
        <v>4.9800000000000004</v>
      </c>
      <c r="H16185" s="14">
        <f t="shared" si="2843"/>
        <v>8.7708874098439633</v>
      </c>
      <c r="I16185" s="14">
        <f t="shared" si="2844"/>
        <v>3477.0942266259203</v>
      </c>
      <c r="J16185" s="14">
        <f t="shared" si="2845"/>
        <v>6.2587696079266566</v>
      </c>
      <c r="K16185" s="14"/>
      <c r="L16185" s="14"/>
      <c r="M16185" s="14">
        <f t="shared" si="2846"/>
        <v>1.0717071246449754</v>
      </c>
      <c r="N16185" s="14"/>
      <c r="O16185" s="14"/>
      <c r="P16185" s="14"/>
    </row>
    <row r="16186" spans="1:16" x14ac:dyDescent="0.25">
      <c r="A16186" s="12">
        <v>41960.166666666664</v>
      </c>
      <c r="B16186" s="13">
        <v>15</v>
      </c>
      <c r="C16186" s="13">
        <f t="shared" si="2840"/>
        <v>424.75269900000001</v>
      </c>
      <c r="D16186" s="52">
        <f t="shared" si="2841"/>
        <v>0.1309169277739726</v>
      </c>
      <c r="E16186" s="13">
        <f t="shared" si="2842"/>
        <v>6.2840125331506851</v>
      </c>
      <c r="F16186" s="13">
        <v>6.2</v>
      </c>
      <c r="G16186" s="13">
        <v>6.2</v>
      </c>
      <c r="H16186" s="14">
        <f t="shared" si="2843"/>
        <v>11.161488535371008</v>
      </c>
      <c r="I16186" s="14">
        <f t="shared" si="2844"/>
        <v>4740.8723802563927</v>
      </c>
      <c r="J16186" s="14">
        <f t="shared" si="2845"/>
        <v>8.5335702844615078</v>
      </c>
      <c r="K16186" s="14"/>
      <c r="L16186" s="14"/>
      <c r="M16186" s="14">
        <f t="shared" si="2846"/>
        <v>1.4612277884351896</v>
      </c>
      <c r="N16186" s="14"/>
      <c r="O16186" s="14"/>
      <c r="P16186" s="14"/>
    </row>
    <row r="16187" spans="1:16" x14ac:dyDescent="0.25">
      <c r="A16187" s="12">
        <v>41960.1875</v>
      </c>
      <c r="B16187" s="13">
        <v>14</v>
      </c>
      <c r="C16187" s="13">
        <f t="shared" si="2840"/>
        <v>396.43585240000004</v>
      </c>
      <c r="D16187" s="52">
        <f t="shared" si="2841"/>
        <v>0.12218913258904111</v>
      </c>
      <c r="E16187" s="13">
        <f t="shared" si="2842"/>
        <v>5.8650783642739732</v>
      </c>
      <c r="F16187" s="13">
        <v>6.36</v>
      </c>
      <c r="G16187" s="13">
        <v>6.36</v>
      </c>
      <c r="H16187" s="14">
        <f t="shared" si="2843"/>
        <v>11.478736492386627</v>
      </c>
      <c r="I16187" s="14">
        <f t="shared" si="2844"/>
        <v>4550.5826858342789</v>
      </c>
      <c r="J16187" s="14">
        <f t="shared" si="2845"/>
        <v>8.1910488345017018</v>
      </c>
      <c r="K16187" s="14"/>
      <c r="L16187" s="14"/>
      <c r="M16187" s="14">
        <f t="shared" si="2846"/>
        <v>1.4025768552228941</v>
      </c>
      <c r="N16187" s="14"/>
      <c r="O16187" s="14"/>
      <c r="P16187" s="14"/>
    </row>
    <row r="16188" spans="1:16" x14ac:dyDescent="0.25">
      <c r="A16188" s="12">
        <v>41960.208333333336</v>
      </c>
      <c r="B16188" s="13">
        <v>12</v>
      </c>
      <c r="C16188" s="13">
        <f t="shared" si="2840"/>
        <v>339.80215920000001</v>
      </c>
      <c r="D16188" s="52">
        <f t="shared" si="2841"/>
        <v>0.10473354221917808</v>
      </c>
      <c r="E16188" s="13">
        <f t="shared" si="2842"/>
        <v>5.0272100265205477</v>
      </c>
      <c r="F16188" s="13">
        <v>7.56</v>
      </c>
      <c r="G16188" s="13">
        <v>7.56</v>
      </c>
      <c r="H16188" s="14">
        <f t="shared" si="2843"/>
        <v>13.882421747138048</v>
      </c>
      <c r="I16188" s="14">
        <f t="shared" si="2844"/>
        <v>4717.2768846025456</v>
      </c>
      <c r="J16188" s="14">
        <f t="shared" si="2845"/>
        <v>8.4910983922845809</v>
      </c>
      <c r="K16188" s="14"/>
      <c r="L16188" s="14"/>
      <c r="M16188" s="14">
        <f t="shared" si="2846"/>
        <v>1.4539552041583186</v>
      </c>
      <c r="N16188" s="14"/>
      <c r="O16188" s="14"/>
      <c r="P16188" s="14"/>
    </row>
    <row r="16189" spans="1:16" x14ac:dyDescent="0.25">
      <c r="A16189" s="12">
        <v>41960.229166666664</v>
      </c>
      <c r="B16189" s="13">
        <v>9.6999999999999993</v>
      </c>
      <c r="C16189" s="13">
        <f t="shared" si="2840"/>
        <v>274.67341202</v>
      </c>
      <c r="D16189" s="52">
        <f t="shared" si="2841"/>
        <v>8.4659613293835617E-2</v>
      </c>
      <c r="E16189" s="13">
        <f t="shared" si="2842"/>
        <v>4.0636614381041092</v>
      </c>
      <c r="F16189" s="13">
        <v>6.77</v>
      </c>
      <c r="G16189" s="13">
        <v>6.77</v>
      </c>
      <c r="H16189" s="14">
        <f t="shared" si="2843"/>
        <v>12.29529051038811</v>
      </c>
      <c r="I16189" s="14">
        <f t="shared" si="2844"/>
        <v>3377.1893962654294</v>
      </c>
      <c r="J16189" s="14">
        <f t="shared" si="2845"/>
        <v>6.0789409132777728</v>
      </c>
      <c r="K16189" s="14"/>
      <c r="L16189" s="14"/>
      <c r="M16189" s="14">
        <f t="shared" si="2846"/>
        <v>1.0409145399448241</v>
      </c>
      <c r="N16189" s="14"/>
      <c r="O16189" s="14"/>
      <c r="P16189" s="14"/>
    </row>
    <row r="16190" spans="1:16" x14ac:dyDescent="0.25">
      <c r="A16190" s="12">
        <v>41960.25</v>
      </c>
      <c r="B16190" s="13">
        <v>8.1999999999999993</v>
      </c>
      <c r="C16190" s="13">
        <f t="shared" si="2840"/>
        <v>232.19814212</v>
      </c>
      <c r="D16190" s="52">
        <f t="shared" si="2841"/>
        <v>7.1567920516438358E-2</v>
      </c>
      <c r="E16190" s="13">
        <f t="shared" si="2842"/>
        <v>3.4352601847890409</v>
      </c>
      <c r="F16190" s="13">
        <v>6.15</v>
      </c>
      <c r="G16190" s="13">
        <v>6.15</v>
      </c>
      <c r="H16190" s="14">
        <f t="shared" si="2843"/>
        <v>11.062515352264798</v>
      </c>
      <c r="I16190" s="14">
        <f t="shared" si="2844"/>
        <v>2568.6955119698637</v>
      </c>
      <c r="J16190" s="14">
        <f t="shared" si="2845"/>
        <v>4.6236519215457541</v>
      </c>
      <c r="K16190" s="14"/>
      <c r="L16190" s="14"/>
      <c r="M16190" s="14">
        <f t="shared" si="2846"/>
        <v>0.79172121944276619</v>
      </c>
      <c r="N16190" s="14"/>
      <c r="O16190" s="14"/>
      <c r="P16190" s="14"/>
    </row>
    <row r="16191" spans="1:16" x14ac:dyDescent="0.25">
      <c r="A16191" s="12">
        <v>41960.270833333336</v>
      </c>
      <c r="B16191" s="13">
        <v>6.8</v>
      </c>
      <c r="C16191" s="13">
        <f t="shared" si="2840"/>
        <v>192.55455688000001</v>
      </c>
      <c r="D16191" s="52">
        <f t="shared" si="2841"/>
        <v>5.9349007257534246E-2</v>
      </c>
      <c r="E16191" s="13">
        <f t="shared" si="2842"/>
        <v>2.8487523483616441</v>
      </c>
      <c r="F16191" s="13">
        <v>5.59</v>
      </c>
      <c r="G16191" s="13">
        <v>5.59</v>
      </c>
      <c r="H16191" s="14">
        <f t="shared" si="2843"/>
        <v>9.9596539198706093</v>
      </c>
      <c r="I16191" s="14">
        <f t="shared" si="2844"/>
        <v>1917.7767472188402</v>
      </c>
      <c r="J16191" s="14">
        <f t="shared" si="2845"/>
        <v>3.4519981449939121</v>
      </c>
      <c r="K16191" s="14"/>
      <c r="L16191" s="14"/>
      <c r="M16191" s="14">
        <f t="shared" si="2846"/>
        <v>0.59109557277293012</v>
      </c>
      <c r="N16191" s="14"/>
      <c r="O16191" s="14"/>
      <c r="P16191" s="14"/>
    </row>
    <row r="16192" spans="1:16" x14ac:dyDescent="0.25">
      <c r="A16192" s="12">
        <v>41960.291666666664</v>
      </c>
      <c r="B16192" s="13">
        <v>7.7</v>
      </c>
      <c r="C16192" s="13">
        <f t="shared" si="2840"/>
        <v>218.03971882000002</v>
      </c>
      <c r="D16192" s="52">
        <f t="shared" si="2841"/>
        <v>6.7204022923972609E-2</v>
      </c>
      <c r="E16192" s="13">
        <f t="shared" si="2842"/>
        <v>3.225793100350685</v>
      </c>
      <c r="F16192" s="13">
        <v>5.96</v>
      </c>
      <c r="G16192" s="13">
        <v>5.96</v>
      </c>
      <c r="H16192" s="14">
        <f t="shared" si="2843"/>
        <v>10.687155900425525</v>
      </c>
      <c r="I16192" s="14">
        <f t="shared" si="2844"/>
        <v>2330.2244675142856</v>
      </c>
      <c r="J16192" s="14">
        <f t="shared" si="2845"/>
        <v>4.194404041525714</v>
      </c>
      <c r="K16192" s="14"/>
      <c r="L16192" s="14"/>
      <c r="M16192" s="14">
        <f t="shared" si="2846"/>
        <v>0.71821987012426614</v>
      </c>
      <c r="N16192" s="14"/>
      <c r="O16192" s="14"/>
      <c r="P16192" s="14"/>
    </row>
    <row r="16193" spans="1:16" x14ac:dyDescent="0.25">
      <c r="A16193" s="12">
        <v>41960.3125</v>
      </c>
      <c r="B16193" s="13">
        <v>8.1999999999999993</v>
      </c>
      <c r="C16193" s="13">
        <f t="shared" si="2840"/>
        <v>232.19814212</v>
      </c>
      <c r="D16193" s="52">
        <f t="shared" si="2841"/>
        <v>7.1567920516438358E-2</v>
      </c>
      <c r="E16193" s="13">
        <f t="shared" si="2842"/>
        <v>3.4352601847890409</v>
      </c>
      <c r="F16193" s="13">
        <v>7.9</v>
      </c>
      <c r="G16193" s="13">
        <v>7.9</v>
      </c>
      <c r="H16193" s="14">
        <f t="shared" si="2843"/>
        <v>14.570721572658893</v>
      </c>
      <c r="I16193" s="14">
        <f t="shared" si="2844"/>
        <v>3383.2944785191999</v>
      </c>
      <c r="J16193" s="14">
        <f t="shared" si="2845"/>
        <v>6.0899300613345595</v>
      </c>
      <c r="K16193" s="14"/>
      <c r="L16193" s="14"/>
      <c r="M16193" s="14">
        <f t="shared" si="2846"/>
        <v>1.0427962433792055</v>
      </c>
      <c r="N16193" s="14"/>
      <c r="O16193" s="14"/>
      <c r="P16193" s="14"/>
    </row>
    <row r="16194" spans="1:16" x14ac:dyDescent="0.25">
      <c r="A16194" s="12">
        <v>41960.333333333336</v>
      </c>
      <c r="B16194" s="13">
        <v>8.1999999999999993</v>
      </c>
      <c r="C16194" s="13">
        <f t="shared" si="2840"/>
        <v>232.19814212</v>
      </c>
      <c r="D16194" s="52">
        <f t="shared" si="2841"/>
        <v>7.1567920516438358E-2</v>
      </c>
      <c r="E16194" s="13">
        <f t="shared" si="2842"/>
        <v>3.4352601847890409</v>
      </c>
      <c r="F16194" s="13">
        <v>7.17</v>
      </c>
      <c r="G16194" s="13">
        <v>7.17</v>
      </c>
      <c r="H16194" s="14">
        <f t="shared" si="2843"/>
        <v>13.096713595755986</v>
      </c>
      <c r="I16194" s="14">
        <f t="shared" si="2844"/>
        <v>3041.0325648122848</v>
      </c>
      <c r="J16194" s="14">
        <f t="shared" si="2845"/>
        <v>5.4738586166621124</v>
      </c>
      <c r="K16194" s="14"/>
      <c r="L16194" s="14"/>
      <c r="M16194" s="14">
        <f t="shared" si="2846"/>
        <v>0.93730455764762199</v>
      </c>
      <c r="N16194" s="14"/>
      <c r="O16194" s="14"/>
      <c r="P16194" s="14"/>
    </row>
    <row r="16195" spans="1:16" x14ac:dyDescent="0.25">
      <c r="A16195" s="12">
        <v>41960.354166666664</v>
      </c>
      <c r="B16195" s="13">
        <v>7.9</v>
      </c>
      <c r="C16195" s="13">
        <f t="shared" si="2840"/>
        <v>223.70308814000003</v>
      </c>
      <c r="D16195" s="52">
        <f t="shared" si="2841"/>
        <v>6.8949581960958919E-2</v>
      </c>
      <c r="E16195" s="13">
        <f t="shared" si="2842"/>
        <v>3.3095799341260275</v>
      </c>
      <c r="F16195" s="13">
        <v>7.24</v>
      </c>
      <c r="G16195" s="13">
        <v>7.24</v>
      </c>
      <c r="H16195" s="14">
        <f t="shared" si="2843"/>
        <v>13.23743016202036</v>
      </c>
      <c r="I16195" s="14">
        <f t="shared" si="2844"/>
        <v>2961.2540062815356</v>
      </c>
      <c r="J16195" s="14">
        <f t="shared" si="2845"/>
        <v>5.3302572113067637</v>
      </c>
      <c r="K16195" s="14"/>
      <c r="L16195" s="14"/>
      <c r="M16195" s="14">
        <f t="shared" si="2846"/>
        <v>0.91271527590869239</v>
      </c>
      <c r="N16195" s="14"/>
      <c r="O16195" s="14"/>
      <c r="P16195" s="14"/>
    </row>
    <row r="16196" spans="1:16" x14ac:dyDescent="0.25">
      <c r="A16196" s="12">
        <v>41960.375</v>
      </c>
      <c r="B16196" s="13">
        <v>12</v>
      </c>
      <c r="C16196" s="13">
        <f t="shared" si="2840"/>
        <v>339.80215920000001</v>
      </c>
      <c r="D16196" s="52">
        <f t="shared" si="2841"/>
        <v>0.10473354221917808</v>
      </c>
      <c r="E16196" s="13">
        <f t="shared" si="2842"/>
        <v>5.0272100265205477</v>
      </c>
      <c r="F16196" s="13">
        <v>7.87</v>
      </c>
      <c r="G16196" s="13">
        <v>7.87</v>
      </c>
      <c r="H16196" s="14">
        <f t="shared" si="2843"/>
        <v>14.509868103020835</v>
      </c>
      <c r="I16196" s="14">
        <f t="shared" si="2844"/>
        <v>4930.4845111136883</v>
      </c>
      <c r="J16196" s="14">
        <f t="shared" si="2845"/>
        <v>8.874872120004639</v>
      </c>
      <c r="K16196" s="14"/>
      <c r="L16196" s="14"/>
      <c r="M16196" s="14">
        <f t="shared" si="2846"/>
        <v>1.5196698835624383</v>
      </c>
      <c r="N16196" s="14"/>
      <c r="O16196" s="14"/>
      <c r="P16196" s="14"/>
    </row>
    <row r="16197" spans="1:16" x14ac:dyDescent="0.25">
      <c r="A16197" s="12">
        <v>41960.395833333336</v>
      </c>
      <c r="B16197" s="13">
        <v>16</v>
      </c>
      <c r="C16197" s="13">
        <f t="shared" si="2840"/>
        <v>453.06954560000003</v>
      </c>
      <c r="D16197" s="52">
        <f t="shared" si="2841"/>
        <v>0.13964472295890412</v>
      </c>
      <c r="E16197" s="13">
        <f t="shared" si="2842"/>
        <v>6.702946702027397</v>
      </c>
      <c r="F16197" s="13">
        <v>9.23</v>
      </c>
      <c r="G16197" s="13">
        <v>9.23</v>
      </c>
      <c r="H16197" s="14">
        <f t="shared" si="2843"/>
        <v>17.290722076239902</v>
      </c>
      <c r="I16197" s="14">
        <f t="shared" si="2844"/>
        <v>7833.8995941779012</v>
      </c>
      <c r="J16197" s="14">
        <f t="shared" si="2845"/>
        <v>14.101019269520222</v>
      </c>
      <c r="K16197" s="14"/>
      <c r="L16197" s="14"/>
      <c r="M16197" s="14">
        <f t="shared" si="2846"/>
        <v>2.4145580940959284</v>
      </c>
      <c r="N16197" s="14"/>
      <c r="O16197" s="14"/>
      <c r="P16197" s="14"/>
    </row>
    <row r="16198" spans="1:16" x14ac:dyDescent="0.25">
      <c r="A16198" s="12">
        <v>41960.416666666664</v>
      </c>
      <c r="B16198" s="13">
        <v>17</v>
      </c>
      <c r="C16198" s="13">
        <f t="shared" si="2840"/>
        <v>481.38639220000005</v>
      </c>
      <c r="D16198" s="52">
        <f t="shared" si="2841"/>
        <v>0.14837251814383565</v>
      </c>
      <c r="E16198" s="13">
        <f t="shared" si="2842"/>
        <v>7.1218808709041097</v>
      </c>
      <c r="F16198" s="13">
        <v>9.1199999999999992</v>
      </c>
      <c r="G16198" s="13">
        <v>9.1199999999999992</v>
      </c>
      <c r="H16198" s="14">
        <f t="shared" si="2843"/>
        <v>17.064186193725241</v>
      </c>
      <c r="I16198" s="14">
        <f t="shared" si="2844"/>
        <v>8214.4670276264442</v>
      </c>
      <c r="J16198" s="14">
        <f t="shared" si="2845"/>
        <v>14.7860406497276</v>
      </c>
      <c r="K16198" s="14"/>
      <c r="L16198" s="14"/>
      <c r="M16198" s="14">
        <f t="shared" si="2846"/>
        <v>2.5318562756382876</v>
      </c>
      <c r="N16198" s="14"/>
      <c r="O16198" s="14"/>
      <c r="P16198" s="14"/>
    </row>
    <row r="16199" spans="1:16" x14ac:dyDescent="0.25">
      <c r="A16199" s="12">
        <v>41960.4375</v>
      </c>
      <c r="B16199" s="13">
        <v>32</v>
      </c>
      <c r="C16199" s="13">
        <f t="shared" si="2840"/>
        <v>906.13909120000005</v>
      </c>
      <c r="D16199" s="52">
        <f t="shared" si="2841"/>
        <v>0.27928944591780824</v>
      </c>
      <c r="E16199" s="13">
        <f t="shared" si="2842"/>
        <v>13.405893404054794</v>
      </c>
      <c r="F16199" s="13">
        <v>13.63</v>
      </c>
      <c r="G16199" s="13">
        <v>13.63</v>
      </c>
      <c r="H16199" s="14">
        <f t="shared" si="2843"/>
        <v>26.548299014562836</v>
      </c>
      <c r="I16199" s="14">
        <f t="shared" si="2844"/>
        <v>24056.451541961826</v>
      </c>
      <c r="J16199" s="14">
        <f t="shared" si="2845"/>
        <v>43.301612775531282</v>
      </c>
      <c r="K16199" s="14"/>
      <c r="L16199" s="14"/>
      <c r="M16199" s="14">
        <f t="shared" si="2846"/>
        <v>7.4146597218375483</v>
      </c>
      <c r="N16199" s="14"/>
      <c r="O16199" s="14"/>
      <c r="P16199" s="14"/>
    </row>
    <row r="16200" spans="1:16" x14ac:dyDescent="0.25">
      <c r="A16200" s="12">
        <v>41960.458333333336</v>
      </c>
      <c r="B16200" s="13">
        <v>36</v>
      </c>
      <c r="C16200" s="13">
        <f t="shared" si="2840"/>
        <v>1019.4064776</v>
      </c>
      <c r="D16200" s="52">
        <f t="shared" si="2841"/>
        <v>0.31420062665753423</v>
      </c>
      <c r="E16200" s="13">
        <f t="shared" si="2842"/>
        <v>15.081630079561643</v>
      </c>
      <c r="F16200" s="13">
        <v>13.54</v>
      </c>
      <c r="G16200" s="13">
        <v>13.54</v>
      </c>
      <c r="H16200" s="14">
        <f t="shared" si="2843"/>
        <v>26.355532166416598</v>
      </c>
      <c r="I16200" s="14">
        <f t="shared" si="2844"/>
        <v>26867.000211040242</v>
      </c>
      <c r="J16200" s="14">
        <f t="shared" si="2845"/>
        <v>48.36060037987243</v>
      </c>
      <c r="K16200" s="14"/>
      <c r="L16200" s="14"/>
      <c r="M16200" s="14">
        <f t="shared" si="2846"/>
        <v>8.2809247225808953</v>
      </c>
      <c r="N16200" s="14"/>
      <c r="O16200" s="14"/>
      <c r="P16200" s="14"/>
    </row>
    <row r="16201" spans="1:16" x14ac:dyDescent="0.25">
      <c r="A16201" s="12">
        <v>41960.479166666664</v>
      </c>
      <c r="B16201" s="13">
        <v>41</v>
      </c>
      <c r="C16201" s="13">
        <f t="shared" si="2840"/>
        <v>1160.9907106000001</v>
      </c>
      <c r="D16201" s="52">
        <f t="shared" si="2841"/>
        <v>0.35783960258219177</v>
      </c>
      <c r="E16201" s="13">
        <f t="shared" si="2842"/>
        <v>17.176300923945206</v>
      </c>
      <c r="F16201" s="13">
        <v>18.98</v>
      </c>
      <c r="G16201" s="13">
        <v>18.98</v>
      </c>
      <c r="H16201" s="14">
        <f t="shared" si="2843"/>
        <v>38.21352385617638</v>
      </c>
      <c r="I16201" s="14">
        <f t="shared" si="2844"/>
        <v>44365.546216312272</v>
      </c>
      <c r="J16201" s="14">
        <f t="shared" si="2845"/>
        <v>79.857983189362088</v>
      </c>
      <c r="K16201" s="14"/>
      <c r="L16201" s="14"/>
      <c r="M16201" s="14">
        <f t="shared" si="2846"/>
        <v>13.674312189959261</v>
      </c>
      <c r="N16201" s="14"/>
      <c r="O16201" s="14"/>
      <c r="P16201" s="14"/>
    </row>
    <row r="16202" spans="1:16" x14ac:dyDescent="0.25">
      <c r="A16202" s="12">
        <v>41960.5</v>
      </c>
      <c r="B16202" s="13">
        <v>38</v>
      </c>
      <c r="C16202" s="13">
        <f t="shared" si="2840"/>
        <v>1076.0401708000002</v>
      </c>
      <c r="D16202" s="52">
        <f t="shared" si="2841"/>
        <v>0.33165621702739728</v>
      </c>
      <c r="E16202" s="13">
        <f t="shared" si="2842"/>
        <v>15.91949841731507</v>
      </c>
      <c r="F16202" s="13">
        <v>16.22</v>
      </c>
      <c r="G16202" s="13">
        <v>16.22</v>
      </c>
      <c r="H16202" s="14">
        <f t="shared" si="2843"/>
        <v>32.147499180293451</v>
      </c>
      <c r="I16202" s="14">
        <f t="shared" si="2844"/>
        <v>34592.000508755831</v>
      </c>
      <c r="J16202" s="14">
        <f t="shared" si="2845"/>
        <v>62.265600915760494</v>
      </c>
      <c r="K16202" s="14"/>
      <c r="L16202" s="14"/>
      <c r="M16202" s="14">
        <f t="shared" si="2846"/>
        <v>10.661917965027483</v>
      </c>
      <c r="N16202" s="14"/>
      <c r="O16202" s="14"/>
      <c r="P16202" s="14"/>
    </row>
    <row r="16203" spans="1:16" x14ac:dyDescent="0.25">
      <c r="A16203" s="12">
        <v>41960.520833333336</v>
      </c>
      <c r="B16203" s="13">
        <v>111</v>
      </c>
      <c r="C16203" s="13">
        <f t="shared" si="2840"/>
        <v>3143.1699726000002</v>
      </c>
      <c r="D16203" s="52">
        <f t="shared" si="2841"/>
        <v>0.96878526552739741</v>
      </c>
      <c r="E16203" s="13">
        <f t="shared" si="2842"/>
        <v>46.501692745315069</v>
      </c>
      <c r="F16203" s="13">
        <v>38.33</v>
      </c>
      <c r="G16203" s="13">
        <v>38.33</v>
      </c>
      <c r="H16203" s="14">
        <f t="shared" si="2843"/>
        <v>82.791158595306442</v>
      </c>
      <c r="I16203" s="14">
        <f t="shared" si="2844"/>
        <v>260226.68369353161</v>
      </c>
      <c r="J16203" s="14">
        <f t="shared" si="2845"/>
        <v>468.40803064835688</v>
      </c>
      <c r="K16203" s="14"/>
      <c r="L16203" s="14"/>
      <c r="M16203" s="14">
        <f t="shared" si="2846"/>
        <v>80.206854563074813</v>
      </c>
      <c r="N16203" s="14"/>
      <c r="O16203" s="14"/>
      <c r="P16203" s="14"/>
    </row>
    <row r="16204" spans="1:16" x14ac:dyDescent="0.25">
      <c r="A16204" s="12">
        <v>41960.541666666664</v>
      </c>
      <c r="B16204" s="13">
        <v>143</v>
      </c>
      <c r="C16204" s="13">
        <f t="shared" si="2840"/>
        <v>4049.3090638000003</v>
      </c>
      <c r="D16204" s="52">
        <f t="shared" si="2841"/>
        <v>1.2480747114452055</v>
      </c>
      <c r="E16204" s="13">
        <f t="shared" si="2842"/>
        <v>59.907586149369862</v>
      </c>
      <c r="F16204" s="13">
        <v>62.46</v>
      </c>
      <c r="G16204" s="13">
        <v>62.46</v>
      </c>
      <c r="H16204" s="14">
        <f t="shared" si="2843"/>
        <v>141.66202218587557</v>
      </c>
      <c r="I16204" s="14">
        <f t="shared" si="2844"/>
        <v>573633.31043350266</v>
      </c>
      <c r="J16204" s="14">
        <f t="shared" si="2845"/>
        <v>1032.5399587803047</v>
      </c>
      <c r="K16204" s="14"/>
      <c r="L16204" s="14"/>
      <c r="M16204" s="14">
        <f t="shared" si="2846"/>
        <v>176.80478746238094</v>
      </c>
      <c r="N16204" s="14"/>
      <c r="O16204" s="14"/>
      <c r="P16204" s="14"/>
    </row>
    <row r="16205" spans="1:16" x14ac:dyDescent="0.25">
      <c r="A16205" s="12">
        <v>41960.5625</v>
      </c>
      <c r="B16205" s="13">
        <v>61</v>
      </c>
      <c r="C16205" s="13">
        <f t="shared" si="2840"/>
        <v>1727.3276426</v>
      </c>
      <c r="D16205" s="52">
        <f t="shared" si="2841"/>
        <v>0.53239550628082188</v>
      </c>
      <c r="E16205" s="13">
        <f t="shared" si="2842"/>
        <v>25.55498430147945</v>
      </c>
      <c r="F16205" s="13">
        <v>33.869999999999997</v>
      </c>
      <c r="G16205" s="13">
        <v>33.869999999999997</v>
      </c>
      <c r="H16205" s="14">
        <f t="shared" si="2843"/>
        <v>72.258339188115514</v>
      </c>
      <c r="I16205" s="14">
        <f t="shared" si="2844"/>
        <v>124813.82668799876</v>
      </c>
      <c r="J16205" s="14">
        <f t="shared" si="2845"/>
        <v>224.66488803839778</v>
      </c>
      <c r="K16205" s="14"/>
      <c r="L16205" s="14"/>
      <c r="M16205" s="14">
        <f t="shared" si="2846"/>
        <v>38.470015075068112</v>
      </c>
      <c r="N16205" s="14"/>
      <c r="O16205" s="14"/>
      <c r="P16205" s="14"/>
    </row>
    <row r="16206" spans="1:16" x14ac:dyDescent="0.25">
      <c r="A16206" s="12">
        <v>41960.583333333336</v>
      </c>
      <c r="B16206" s="13">
        <v>31</v>
      </c>
      <c r="C16206" s="13">
        <f t="shared" si="2840"/>
        <v>877.82224460000009</v>
      </c>
      <c r="D16206" s="52">
        <f t="shared" si="2841"/>
        <v>0.27056165073287669</v>
      </c>
      <c r="E16206" s="13">
        <f t="shared" si="2842"/>
        <v>12.986959235178086</v>
      </c>
      <c r="F16206" s="13">
        <v>48.18</v>
      </c>
      <c r="G16206" s="13">
        <v>48.18</v>
      </c>
      <c r="H16206" s="14">
        <f t="shared" si="2843"/>
        <v>106.47428547042378</v>
      </c>
      <c r="I16206" s="14">
        <f t="shared" si="2844"/>
        <v>93465.49626382858</v>
      </c>
      <c r="J16206" s="14">
        <f t="shared" si="2845"/>
        <v>168.23789327489143</v>
      </c>
      <c r="K16206" s="14"/>
      <c r="L16206" s="14"/>
      <c r="M16206" s="14">
        <f t="shared" si="2846"/>
        <v>28.807858437481411</v>
      </c>
      <c r="N16206" s="14"/>
      <c r="O16206" s="14"/>
      <c r="P16206" s="14"/>
    </row>
    <row r="16207" spans="1:16" x14ac:dyDescent="0.25">
      <c r="A16207" s="12">
        <v>41960.604166666664</v>
      </c>
      <c r="B16207" s="13">
        <v>20</v>
      </c>
      <c r="C16207" s="13">
        <f t="shared" si="2840"/>
        <v>566.33693200000005</v>
      </c>
      <c r="D16207" s="52">
        <f t="shared" si="2841"/>
        <v>0.17455590369863017</v>
      </c>
      <c r="E16207" s="13">
        <f t="shared" si="2842"/>
        <v>8.3786833775342462</v>
      </c>
      <c r="F16207" s="13">
        <v>38.950000000000003</v>
      </c>
      <c r="G16207" s="13">
        <v>38.950000000000003</v>
      </c>
      <c r="H16207" s="14">
        <f t="shared" si="2843"/>
        <v>84.265435038449723</v>
      </c>
      <c r="I16207" s="14">
        <f t="shared" si="2844"/>
        <v>47722.627953320924</v>
      </c>
      <c r="J16207" s="14">
        <f t="shared" si="2845"/>
        <v>85.900730315977654</v>
      </c>
      <c r="K16207" s="14"/>
      <c r="L16207" s="14"/>
      <c r="M16207" s="14">
        <f t="shared" si="2846"/>
        <v>14.709029163694805</v>
      </c>
      <c r="N16207" s="14"/>
      <c r="O16207" s="14"/>
      <c r="P16207" s="14"/>
    </row>
    <row r="16208" spans="1:16" x14ac:dyDescent="0.25">
      <c r="A16208" s="12">
        <v>41960.625</v>
      </c>
      <c r="B16208" s="13">
        <v>15</v>
      </c>
      <c r="C16208" s="13">
        <f t="shared" si="2840"/>
        <v>424.75269900000001</v>
      </c>
      <c r="D16208" s="52">
        <f t="shared" si="2841"/>
        <v>0.1309169277739726</v>
      </c>
      <c r="E16208" s="13">
        <f t="shared" si="2842"/>
        <v>6.2840125331506851</v>
      </c>
      <c r="F16208" s="13">
        <v>29.4</v>
      </c>
      <c r="G16208" s="13">
        <v>29.4</v>
      </c>
      <c r="H16208" s="14">
        <f t="shared" si="2843"/>
        <v>61.840547014824097</v>
      </c>
      <c r="I16208" s="14">
        <f t="shared" si="2844"/>
        <v>26266.939252182929</v>
      </c>
      <c r="J16208" s="14">
        <f t="shared" si="2845"/>
        <v>47.28049065392927</v>
      </c>
      <c r="K16208" s="14"/>
      <c r="L16208" s="14"/>
      <c r="M16208" s="14">
        <f t="shared" si="2846"/>
        <v>8.0959744270426839</v>
      </c>
      <c r="N16208" s="14"/>
      <c r="O16208" s="14"/>
      <c r="P16208" s="14"/>
    </row>
    <row r="16209" spans="1:16" x14ac:dyDescent="0.25">
      <c r="A16209" s="12">
        <v>41960.645833333336</v>
      </c>
      <c r="B16209" s="13">
        <v>12</v>
      </c>
      <c r="C16209" s="13">
        <f t="shared" si="2840"/>
        <v>339.80215920000001</v>
      </c>
      <c r="D16209" s="52">
        <f t="shared" si="2841"/>
        <v>0.10473354221917808</v>
      </c>
      <c r="E16209" s="13">
        <f t="shared" si="2842"/>
        <v>5.0272100265205477</v>
      </c>
      <c r="F16209" s="13">
        <v>25.57</v>
      </c>
      <c r="G16209" s="13">
        <v>25.57</v>
      </c>
      <c r="H16209" s="14">
        <f t="shared" si="2843"/>
        <v>53.038967345861245</v>
      </c>
      <c r="I16209" s="14">
        <f t="shared" si="2844"/>
        <v>18022.755625861944</v>
      </c>
      <c r="J16209" s="14">
        <f t="shared" si="2845"/>
        <v>32.440960126551502</v>
      </c>
      <c r="K16209" s="14"/>
      <c r="L16209" s="14"/>
      <c r="M16209" s="14">
        <f t="shared" si="2846"/>
        <v>5.554958925779367</v>
      </c>
      <c r="N16209" s="14"/>
      <c r="O16209" s="14"/>
      <c r="P16209" s="14"/>
    </row>
    <row r="16210" spans="1:16" x14ac:dyDescent="0.25">
      <c r="A16210" s="12">
        <v>41960.666666666664</v>
      </c>
      <c r="B16210" s="13">
        <v>10</v>
      </c>
      <c r="C16210" s="13">
        <f t="shared" si="2840"/>
        <v>283.16846600000002</v>
      </c>
      <c r="D16210" s="52">
        <f t="shared" si="2841"/>
        <v>8.7277951849315083E-2</v>
      </c>
      <c r="E16210" s="13">
        <f t="shared" si="2842"/>
        <v>4.1893416887671231</v>
      </c>
      <c r="F16210" s="13">
        <v>25.06</v>
      </c>
      <c r="G16210" s="13">
        <v>25.06</v>
      </c>
      <c r="H16210" s="14">
        <f t="shared" si="2843"/>
        <v>51.876471920680373</v>
      </c>
      <c r="I16210" s="14">
        <f t="shared" si="2844"/>
        <v>14689.780975271136</v>
      </c>
      <c r="J16210" s="14">
        <f t="shared" si="2845"/>
        <v>26.441605755488045</v>
      </c>
      <c r="K16210" s="14"/>
      <c r="L16210" s="14"/>
      <c r="M16210" s="14">
        <f t="shared" si="2846"/>
        <v>4.5276722184054874</v>
      </c>
      <c r="N16210" s="14"/>
      <c r="O16210" s="14"/>
      <c r="P16210" s="14"/>
    </row>
    <row r="16211" spans="1:16" x14ac:dyDescent="0.25">
      <c r="A16211" s="12">
        <v>41960.6875</v>
      </c>
      <c r="B16211" s="13">
        <v>9.1</v>
      </c>
      <c r="C16211" s="13">
        <f t="shared" si="2840"/>
        <v>257.68330406000001</v>
      </c>
      <c r="D16211" s="52">
        <f t="shared" si="2841"/>
        <v>7.9422936182876713E-2</v>
      </c>
      <c r="E16211" s="13">
        <f t="shared" si="2842"/>
        <v>3.8123009367780822</v>
      </c>
      <c r="F16211" s="13">
        <v>22.02</v>
      </c>
      <c r="G16211" s="13">
        <v>22.02</v>
      </c>
      <c r="H16211" s="14">
        <f t="shared" si="2843"/>
        <v>44.997698883119327</v>
      </c>
      <c r="I16211" s="14">
        <f t="shared" si="2844"/>
        <v>11595.15572329916</v>
      </c>
      <c r="J16211" s="14">
        <f t="shared" si="2845"/>
        <v>20.871280301938487</v>
      </c>
      <c r="K16211" s="14"/>
      <c r="L16211" s="14"/>
      <c r="M16211" s="14">
        <f t="shared" si="2846"/>
        <v>3.5738493667702889</v>
      </c>
      <c r="N16211" s="14"/>
      <c r="O16211" s="14"/>
      <c r="P16211" s="14"/>
    </row>
    <row r="16212" spans="1:16" x14ac:dyDescent="0.25">
      <c r="A16212" s="12">
        <v>41960.708333333336</v>
      </c>
      <c r="B16212" s="13">
        <v>8.1999999999999993</v>
      </c>
      <c r="C16212" s="13">
        <f t="shared" si="2840"/>
        <v>232.19814212</v>
      </c>
      <c r="D16212" s="52">
        <f t="shared" si="2841"/>
        <v>7.1567920516438358E-2</v>
      </c>
      <c r="E16212" s="13">
        <f t="shared" si="2842"/>
        <v>3.4352601847890409</v>
      </c>
      <c r="F16212" s="13">
        <v>20.92</v>
      </c>
      <c r="G16212" s="13">
        <v>20.92</v>
      </c>
      <c r="H16212" s="14">
        <f t="shared" si="2843"/>
        <v>42.531344052554225</v>
      </c>
      <c r="I16212" s="14">
        <f t="shared" si="2844"/>
        <v>9875.699070869603</v>
      </c>
      <c r="J16212" s="14">
        <f t="shared" si="2845"/>
        <v>17.776258327565287</v>
      </c>
      <c r="K16212" s="14"/>
      <c r="L16212" s="14"/>
      <c r="M16212" s="14">
        <f t="shared" si="2846"/>
        <v>3.0438798506104945</v>
      </c>
      <c r="N16212" s="14"/>
      <c r="O16212" s="14"/>
      <c r="P16212" s="14"/>
    </row>
    <row r="16213" spans="1:16" x14ac:dyDescent="0.25">
      <c r="A16213" s="12">
        <v>41960.729166666664</v>
      </c>
      <c r="B16213" s="13">
        <v>7.4</v>
      </c>
      <c r="C16213" s="13">
        <f t="shared" si="2840"/>
        <v>209.54466484000002</v>
      </c>
      <c r="D16213" s="52">
        <f t="shared" si="2841"/>
        <v>6.4585684368493157E-2</v>
      </c>
      <c r="E16213" s="13">
        <f t="shared" si="2842"/>
        <v>3.1001128496876711</v>
      </c>
      <c r="F16213" s="13">
        <v>19.09</v>
      </c>
      <c r="G16213" s="13">
        <v>19.09</v>
      </c>
      <c r="H16213" s="14">
        <f t="shared" si="2843"/>
        <v>38.457210576551738</v>
      </c>
      <c r="I16213" s="14">
        <f t="shared" si="2844"/>
        <v>8058.503300944838</v>
      </c>
      <c r="J16213" s="14">
        <f t="shared" si="2845"/>
        <v>14.505305941700707</v>
      </c>
      <c r="K16213" s="14"/>
      <c r="L16213" s="14"/>
      <c r="M16213" s="14">
        <f t="shared" si="2846"/>
        <v>2.483785263989847</v>
      </c>
      <c r="N16213" s="14"/>
      <c r="O16213" s="14"/>
      <c r="P16213" s="14"/>
    </row>
    <row r="16214" spans="1:16" x14ac:dyDescent="0.25">
      <c r="A16214" s="12">
        <v>41960.75</v>
      </c>
      <c r="B16214" s="13">
        <v>6.5</v>
      </c>
      <c r="C16214" s="13">
        <f t="shared" si="2840"/>
        <v>184.05950290000001</v>
      </c>
      <c r="D16214" s="52">
        <f t="shared" si="2841"/>
        <v>5.6730668702054794E-2</v>
      </c>
      <c r="E16214" s="13">
        <f t="shared" si="2842"/>
        <v>2.7230720976986307</v>
      </c>
      <c r="F16214" s="13">
        <v>17.68</v>
      </c>
      <c r="G16214" s="13">
        <v>17.68</v>
      </c>
      <c r="H16214" s="14">
        <f t="shared" si="2843"/>
        <v>35.344492146036288</v>
      </c>
      <c r="I16214" s="14">
        <f t="shared" si="2844"/>
        <v>6505.4896546523942</v>
      </c>
      <c r="J16214" s="14">
        <f t="shared" si="2845"/>
        <v>11.709881378374309</v>
      </c>
      <c r="K16214" s="14"/>
      <c r="L16214" s="14"/>
      <c r="M16214" s="14">
        <f t="shared" si="2846"/>
        <v>2.0051166743791624</v>
      </c>
      <c r="N16214" s="14"/>
      <c r="O16214" s="14"/>
      <c r="P16214" s="14"/>
    </row>
    <row r="16215" spans="1:16" x14ac:dyDescent="0.25">
      <c r="A16215" s="12">
        <v>41960.770833333336</v>
      </c>
      <c r="B16215" s="13">
        <v>6</v>
      </c>
      <c r="C16215" s="13">
        <f t="shared" si="2840"/>
        <v>169.9010796</v>
      </c>
      <c r="D16215" s="52">
        <f t="shared" si="2841"/>
        <v>5.2366771109589039E-2</v>
      </c>
      <c r="E16215" s="13">
        <f t="shared" si="2842"/>
        <v>2.5136050132602739</v>
      </c>
      <c r="F16215" s="13">
        <v>17.350000000000001</v>
      </c>
      <c r="G16215" s="13">
        <v>17.350000000000001</v>
      </c>
      <c r="H16215" s="14">
        <f t="shared" si="2843"/>
        <v>34.619491622612607</v>
      </c>
      <c r="I16215" s="14">
        <f t="shared" si="2844"/>
        <v>5881.8890018850379</v>
      </c>
      <c r="J16215" s="14">
        <f t="shared" si="2845"/>
        <v>10.587400203393068</v>
      </c>
      <c r="K16215" s="14"/>
      <c r="L16215" s="14"/>
      <c r="M16215" s="14">
        <f t="shared" si="2846"/>
        <v>1.8129109937316898</v>
      </c>
      <c r="N16215" s="14"/>
      <c r="O16215" s="14"/>
      <c r="P16215" s="14"/>
    </row>
    <row r="16216" spans="1:16" x14ac:dyDescent="0.25">
      <c r="A16216" s="12">
        <v>41960.791666666664</v>
      </c>
      <c r="B16216" s="13">
        <v>5.4</v>
      </c>
      <c r="C16216" s="13">
        <f t="shared" si="2840"/>
        <v>152.91097164000001</v>
      </c>
      <c r="D16216" s="52">
        <f t="shared" si="2841"/>
        <v>4.7130093998630149E-2</v>
      </c>
      <c r="E16216" s="13">
        <f t="shared" si="2842"/>
        <v>2.2622445119342465</v>
      </c>
      <c r="F16216" s="13">
        <v>16.03</v>
      </c>
      <c r="G16216" s="13">
        <v>16.03</v>
      </c>
      <c r="H16216" s="14">
        <f t="shared" si="2843"/>
        <v>31.733511620032811</v>
      </c>
      <c r="I16216" s="14">
        <f t="shared" si="2844"/>
        <v>4852.4020953684476</v>
      </c>
      <c r="J16216" s="14">
        <f t="shared" si="2845"/>
        <v>8.7343237716632061</v>
      </c>
      <c r="K16216" s="14"/>
      <c r="L16216" s="14"/>
      <c r="M16216" s="14">
        <f t="shared" si="2846"/>
        <v>1.4956033855587683</v>
      </c>
      <c r="N16216" s="14"/>
      <c r="O16216" s="14"/>
      <c r="P16216" s="14"/>
    </row>
    <row r="16217" spans="1:16" x14ac:dyDescent="0.25">
      <c r="A16217" s="12">
        <v>41960.8125</v>
      </c>
      <c r="B16217" s="13">
        <v>4.9000000000000004</v>
      </c>
      <c r="C16217" s="13">
        <f t="shared" si="2840"/>
        <v>138.75254834</v>
      </c>
      <c r="D16217" s="52">
        <f t="shared" si="2841"/>
        <v>4.2766196406164386E-2</v>
      </c>
      <c r="E16217" s="13">
        <f t="shared" si="2842"/>
        <v>2.0527774274958905</v>
      </c>
      <c r="F16217" s="13">
        <v>15.37</v>
      </c>
      <c r="G16217" s="13">
        <v>15.37</v>
      </c>
      <c r="H16217" s="14">
        <f t="shared" si="2843"/>
        <v>30.299294287839835</v>
      </c>
      <c r="I16217" s="14">
        <f t="shared" si="2844"/>
        <v>4204.1042953413826</v>
      </c>
      <c r="J16217" s="14">
        <f t="shared" si="2845"/>
        <v>7.5673877316144882</v>
      </c>
      <c r="K16217" s="14"/>
      <c r="L16217" s="14"/>
      <c r="M16217" s="14">
        <f t="shared" si="2846"/>
        <v>1.295785570481933</v>
      </c>
      <c r="N16217" s="14"/>
      <c r="O16217" s="14"/>
      <c r="P16217" s="14"/>
    </row>
    <row r="16218" spans="1:16" x14ac:dyDescent="0.25">
      <c r="A16218" s="12">
        <v>41960.833333333336</v>
      </c>
      <c r="B16218" s="13">
        <v>4.4000000000000004</v>
      </c>
      <c r="C16218" s="13">
        <f t="shared" si="2840"/>
        <v>124.59412504000002</v>
      </c>
      <c r="D16218" s="52">
        <f t="shared" si="2841"/>
        <v>3.8402298813698638E-2</v>
      </c>
      <c r="E16218" s="13">
        <f t="shared" si="2842"/>
        <v>1.8433103430575346</v>
      </c>
      <c r="F16218" s="13">
        <v>13.86</v>
      </c>
      <c r="G16218" s="13">
        <v>13.86</v>
      </c>
      <c r="H16218" s="14">
        <f t="shared" si="2843"/>
        <v>27.041502115649802</v>
      </c>
      <c r="I16218" s="14">
        <f t="shared" si="2844"/>
        <v>3369.2122958666964</v>
      </c>
      <c r="J16218" s="14">
        <f t="shared" si="2845"/>
        <v>6.0645821325600533</v>
      </c>
      <c r="K16218" s="14"/>
      <c r="L16218" s="14"/>
      <c r="M16218" s="14">
        <f t="shared" si="2846"/>
        <v>1.0384558446164476</v>
      </c>
      <c r="N16218" s="14"/>
      <c r="O16218" s="14"/>
      <c r="P16218" s="14"/>
    </row>
    <row r="16219" spans="1:16" x14ac:dyDescent="0.25">
      <c r="A16219" s="12">
        <v>41960.854166666664</v>
      </c>
      <c r="B16219" s="13">
        <v>3.8</v>
      </c>
      <c r="C16219" s="13">
        <f t="shared" si="2840"/>
        <v>107.60401708000001</v>
      </c>
      <c r="D16219" s="52">
        <f t="shared" si="2841"/>
        <v>3.3165621702739727E-2</v>
      </c>
      <c r="E16219" s="13">
        <f t="shared" si="2842"/>
        <v>1.5919498417315068</v>
      </c>
      <c r="F16219" s="13">
        <v>13.29</v>
      </c>
      <c r="G16219" s="13">
        <v>13.29</v>
      </c>
      <c r="H16219" s="14">
        <f t="shared" si="2843"/>
        <v>25.820743179682356</v>
      </c>
      <c r="I16219" s="14">
        <f t="shared" si="2844"/>
        <v>2778.4156901248339</v>
      </c>
      <c r="J16219" s="14">
        <f t="shared" si="2845"/>
        <v>5.0011482422247004</v>
      </c>
      <c r="K16219" s="14"/>
      <c r="L16219" s="14"/>
      <c r="M16219" s="14">
        <f t="shared" si="2846"/>
        <v>0.85636100038094187</v>
      </c>
      <c r="N16219" s="14"/>
      <c r="O16219" s="14"/>
      <c r="P16219" s="14"/>
    </row>
    <row r="16220" spans="1:16" x14ac:dyDescent="0.25">
      <c r="A16220" s="12">
        <v>41960.875</v>
      </c>
      <c r="B16220" s="13">
        <v>3.5</v>
      </c>
      <c r="C16220" s="13">
        <f t="shared" si="2840"/>
        <v>99.108963100000011</v>
      </c>
      <c r="D16220" s="52">
        <f t="shared" si="2841"/>
        <v>3.0547283147260278E-2</v>
      </c>
      <c r="E16220" s="13">
        <f t="shared" si="2842"/>
        <v>1.4662695910684933</v>
      </c>
      <c r="F16220" s="13">
        <v>12.68</v>
      </c>
      <c r="G16220" s="13">
        <v>12.68</v>
      </c>
      <c r="H16220" s="14">
        <f t="shared" si="2843"/>
        <v>24.52011134435028</v>
      </c>
      <c r="I16220" s="14">
        <f t="shared" si="2844"/>
        <v>2430.1628104351034</v>
      </c>
      <c r="J16220" s="14">
        <f t="shared" si="2845"/>
        <v>4.3742930587831861</v>
      </c>
      <c r="K16220" s="14"/>
      <c r="L16220" s="14"/>
      <c r="M16220" s="14">
        <f t="shared" si="2846"/>
        <v>0.74902278403821676</v>
      </c>
      <c r="N16220" s="14"/>
      <c r="O16220" s="14"/>
      <c r="P16220" s="14"/>
    </row>
    <row r="16221" spans="1:16" x14ac:dyDescent="0.25">
      <c r="A16221" s="12">
        <v>41960.895833333336</v>
      </c>
      <c r="B16221" s="13">
        <v>3.3</v>
      </c>
      <c r="C16221" s="13">
        <f t="shared" si="2840"/>
        <v>93.445593779999996</v>
      </c>
      <c r="D16221" s="52">
        <f t="shared" si="2841"/>
        <v>2.8801724110273968E-2</v>
      </c>
      <c r="E16221" s="13">
        <f t="shared" si="2842"/>
        <v>1.3824827572931506</v>
      </c>
      <c r="F16221" s="13">
        <v>12.26</v>
      </c>
      <c r="G16221" s="13">
        <v>12.26</v>
      </c>
      <c r="H16221" s="14">
        <f t="shared" si="2843"/>
        <v>23.628207507253727</v>
      </c>
      <c r="I16221" s="14">
        <f t="shared" si="2844"/>
        <v>2207.951880472378</v>
      </c>
      <c r="J16221" s="14">
        <f t="shared" si="2845"/>
        <v>3.9743133848502801</v>
      </c>
      <c r="K16221" s="14"/>
      <c r="L16221" s="14"/>
      <c r="M16221" s="14">
        <f t="shared" si="2846"/>
        <v>0.6805331138442261</v>
      </c>
      <c r="N16221" s="14"/>
      <c r="O16221" s="14"/>
      <c r="P16221" s="14"/>
    </row>
    <row r="16222" spans="1:16" x14ac:dyDescent="0.25">
      <c r="A16222" s="12">
        <v>41960.916666666664</v>
      </c>
      <c r="B16222" s="13">
        <v>2.7</v>
      </c>
      <c r="C16222" s="13">
        <f t="shared" si="2840"/>
        <v>76.455485820000007</v>
      </c>
      <c r="D16222" s="52">
        <f t="shared" si="2841"/>
        <v>2.3565046999315074E-2</v>
      </c>
      <c r="E16222" s="13">
        <f t="shared" si="2842"/>
        <v>1.1311222559671232</v>
      </c>
      <c r="F16222" s="13">
        <v>11.92</v>
      </c>
      <c r="G16222" s="13">
        <v>11.92</v>
      </c>
      <c r="H16222" s="14">
        <f t="shared" si="2843"/>
        <v>22.908420168128476</v>
      </c>
      <c r="I16222" s="14">
        <f t="shared" si="2844"/>
        <v>1751.4743933229488</v>
      </c>
      <c r="J16222" s="14">
        <f t="shared" si="2845"/>
        <v>3.1526539079813074</v>
      </c>
      <c r="K16222" s="14"/>
      <c r="L16222" s="14"/>
      <c r="M16222" s="14">
        <f t="shared" si="2846"/>
        <v>0.53983799794200471</v>
      </c>
      <c r="N16222" s="14"/>
      <c r="O16222" s="14"/>
      <c r="P16222" s="14"/>
    </row>
    <row r="16223" spans="1:16" x14ac:dyDescent="0.25">
      <c r="A16223" s="12">
        <v>41960.9375</v>
      </c>
      <c r="B16223" s="13">
        <v>2.7</v>
      </c>
      <c r="C16223" s="13">
        <f t="shared" si="2840"/>
        <v>76.455485820000007</v>
      </c>
      <c r="D16223" s="52">
        <f t="shared" si="2841"/>
        <v>2.3565046999315074E-2</v>
      </c>
      <c r="E16223" s="13">
        <f t="shared" si="2842"/>
        <v>1.1311222559671232</v>
      </c>
      <c r="F16223" s="13">
        <v>11.77</v>
      </c>
      <c r="G16223" s="13">
        <v>11.77</v>
      </c>
      <c r="H16223" s="14">
        <f t="shared" si="2843"/>
        <v>22.59151563715702</v>
      </c>
      <c r="I16223" s="14">
        <f t="shared" si="2844"/>
        <v>1727.245303448967</v>
      </c>
      <c r="J16223" s="14">
        <f t="shared" si="2845"/>
        <v>3.1090415462081404</v>
      </c>
      <c r="K16223" s="14"/>
      <c r="L16223" s="14"/>
      <c r="M16223" s="14">
        <f t="shared" si="2846"/>
        <v>0.53237012777536652</v>
      </c>
      <c r="N16223" s="14"/>
      <c r="O16223" s="14"/>
      <c r="P16223" s="14"/>
    </row>
    <row r="16224" spans="1:16" x14ac:dyDescent="0.25">
      <c r="A16224" s="12">
        <v>41960.958333333336</v>
      </c>
      <c r="B16224" s="13">
        <v>2.5</v>
      </c>
      <c r="C16224" s="13">
        <f t="shared" si="2840"/>
        <v>70.792116500000006</v>
      </c>
      <c r="D16224" s="52">
        <f t="shared" si="2841"/>
        <v>2.1819487962328771E-2</v>
      </c>
      <c r="E16224" s="13">
        <f t="shared" si="2842"/>
        <v>1.0473354221917808</v>
      </c>
      <c r="F16224" s="13">
        <v>11.52</v>
      </c>
      <c r="G16224" s="13">
        <v>11.52</v>
      </c>
      <c r="H16224" s="14">
        <f t="shared" si="2843"/>
        <v>22.06424067215336</v>
      </c>
      <c r="I16224" s="14">
        <f t="shared" si="2844"/>
        <v>1561.974296147119</v>
      </c>
      <c r="J16224" s="14">
        <f t="shared" si="2845"/>
        <v>2.8115537330648142</v>
      </c>
      <c r="K16224" s="14"/>
      <c r="L16224" s="14"/>
      <c r="M16224" s="14">
        <f t="shared" si="2846"/>
        <v>0.48143043374397504</v>
      </c>
      <c r="N16224" s="14"/>
      <c r="O16224" s="14"/>
      <c r="P16224" s="14"/>
    </row>
    <row r="16225" spans="1:16" x14ac:dyDescent="0.25">
      <c r="A16225" s="12">
        <v>41960.979166666664</v>
      </c>
      <c r="B16225" s="13">
        <v>2.2999999999999998</v>
      </c>
      <c r="C16225" s="13">
        <f t="shared" si="2840"/>
        <v>65.128747180000005</v>
      </c>
      <c r="D16225" s="52">
        <f t="shared" si="2841"/>
        <v>2.0073928925342467E-2</v>
      </c>
      <c r="E16225" s="13">
        <f t="shared" si="2842"/>
        <v>0.96354858841643853</v>
      </c>
      <c r="F16225" s="13">
        <v>11.25</v>
      </c>
      <c r="G16225" s="13">
        <v>11.25</v>
      </c>
      <c r="H16225" s="14">
        <f t="shared" si="2843"/>
        <v>21.496068321069931</v>
      </c>
      <c r="I16225" s="14">
        <f t="shared" si="2844"/>
        <v>1400.0119990469707</v>
      </c>
      <c r="J16225" s="14">
        <f t="shared" si="2845"/>
        <v>2.5200215982845471</v>
      </c>
      <c r="K16225" s="14"/>
      <c r="L16225" s="14"/>
      <c r="M16225" s="14">
        <f t="shared" si="2846"/>
        <v>0.43151054765146357</v>
      </c>
      <c r="N16225" s="14"/>
      <c r="O16225" s="14"/>
      <c r="P16225" s="14"/>
    </row>
    <row r="16226" spans="1:16" x14ac:dyDescent="0.25">
      <c r="A16226" s="12">
        <v>41961</v>
      </c>
      <c r="B16226" s="13">
        <v>2.2999999999999998</v>
      </c>
      <c r="C16226" s="13">
        <f t="shared" si="2840"/>
        <v>65.128747180000005</v>
      </c>
      <c r="D16226" s="52">
        <f t="shared" si="2841"/>
        <v>2.0073928925342467E-2</v>
      </c>
      <c r="E16226" s="13">
        <f t="shared" si="2842"/>
        <v>0.96354858841643853</v>
      </c>
      <c r="F16226" s="13">
        <v>11</v>
      </c>
      <c r="G16226" s="13">
        <v>11</v>
      </c>
      <c r="H16226" s="14">
        <f t="shared" si="2843"/>
        <v>20.971196650967325</v>
      </c>
      <c r="I16226" s="14">
        <f t="shared" si="2844"/>
        <v>1365.8277647429138</v>
      </c>
      <c r="J16226" s="14">
        <f t="shared" si="2845"/>
        <v>2.4584899765372445</v>
      </c>
      <c r="K16226" s="14">
        <f t="shared" ref="K16226" si="2850">SUM(J16226:J16273)</f>
        <v>42.758243632434692</v>
      </c>
      <c r="L16226" s="14">
        <f>K16226/5.84</f>
        <v>7.3216170603484061</v>
      </c>
      <c r="M16226" s="14">
        <f t="shared" si="2846"/>
        <v>0.42097431105089805</v>
      </c>
      <c r="N16226" s="14">
        <f t="shared" ref="N16226" si="2851">AVERAGE(H16226:H16273)</f>
        <v>11.788377421643377</v>
      </c>
      <c r="O16226" s="14">
        <f t="shared" ref="O16226" si="2852">AVERAGE(E16226:E16273)</f>
        <v>0.5899989545013703</v>
      </c>
      <c r="P16226" s="14">
        <f>MAX(E16226:E16273)</f>
        <v>0.96354858841643853</v>
      </c>
    </row>
    <row r="16227" spans="1:16" x14ac:dyDescent="0.25">
      <c r="A16227" s="12">
        <v>41961.020833333336</v>
      </c>
      <c r="B16227" s="13">
        <v>2.1</v>
      </c>
      <c r="C16227" s="13">
        <f t="shared" si="2840"/>
        <v>59.465377860000004</v>
      </c>
      <c r="D16227" s="52">
        <f t="shared" si="2841"/>
        <v>1.8328369888356167E-2</v>
      </c>
      <c r="E16227" s="13">
        <f t="shared" si="2842"/>
        <v>0.87976175464109607</v>
      </c>
      <c r="F16227" s="13">
        <v>11.26</v>
      </c>
      <c r="G16227" s="13">
        <v>11.26</v>
      </c>
      <c r="H16227" s="14">
        <f t="shared" si="2843"/>
        <v>21.517087632884987</v>
      </c>
      <c r="I16227" s="14">
        <f t="shared" si="2844"/>
        <v>1279.5217465362389</v>
      </c>
      <c r="J16227" s="14">
        <f t="shared" si="2845"/>
        <v>2.3031391437652302</v>
      </c>
      <c r="K16227" s="14"/>
      <c r="L16227" s="14"/>
      <c r="M16227" s="14">
        <f t="shared" si="2846"/>
        <v>0.3943731410556901</v>
      </c>
      <c r="N16227" s="14"/>
      <c r="O16227" s="14"/>
      <c r="P16227" s="14"/>
    </row>
    <row r="16228" spans="1:16" x14ac:dyDescent="0.25">
      <c r="A16228" s="12">
        <v>41961.041666666664</v>
      </c>
      <c r="B16228" s="13">
        <v>1.9</v>
      </c>
      <c r="C16228" s="13">
        <f t="shared" si="2840"/>
        <v>53.802008540000003</v>
      </c>
      <c r="D16228" s="52">
        <f t="shared" si="2841"/>
        <v>1.6582810851369863E-2</v>
      </c>
      <c r="E16228" s="13">
        <f t="shared" si="2842"/>
        <v>0.79597492086575339</v>
      </c>
      <c r="F16228" s="13">
        <v>10.96</v>
      </c>
      <c r="G16228" s="13">
        <v>10.96</v>
      </c>
      <c r="H16228" s="14">
        <f t="shared" si="2843"/>
        <v>20.887327132809943</v>
      </c>
      <c r="I16228" s="14">
        <f t="shared" si="2844"/>
        <v>1123.7801527772144</v>
      </c>
      <c r="J16228" s="14">
        <f t="shared" si="2845"/>
        <v>2.0228042749989856</v>
      </c>
      <c r="K16228" s="14"/>
      <c r="L16228" s="14"/>
      <c r="M16228" s="14">
        <f t="shared" si="2846"/>
        <v>0.34637059503407291</v>
      </c>
      <c r="N16228" s="14"/>
      <c r="O16228" s="14"/>
      <c r="P16228" s="14"/>
    </row>
    <row r="16229" spans="1:16" x14ac:dyDescent="0.25">
      <c r="A16229" s="12">
        <v>41961.0625</v>
      </c>
      <c r="B16229" s="13">
        <v>1.9</v>
      </c>
      <c r="C16229" s="13">
        <f t="shared" ref="C16229:C16292" si="2853">B16229*28.3168466</f>
        <v>53.802008540000003</v>
      </c>
      <c r="D16229" s="52">
        <f t="shared" ref="D16229:D16292" si="2854">C16229*1800*10^6/(5.84*10^12)</f>
        <v>1.6582810851369863E-2</v>
      </c>
      <c r="E16229" s="13">
        <f t="shared" ref="E16229:E16292" si="2855">C16229*86400*10^6/(5.84*10^12)</f>
        <v>0.79597492086575339</v>
      </c>
      <c r="F16229" s="13">
        <v>11</v>
      </c>
      <c r="G16229" s="13">
        <v>11</v>
      </c>
      <c r="H16229" s="14">
        <f t="shared" si="2843"/>
        <v>20.971196650967325</v>
      </c>
      <c r="I16229" s="14">
        <f t="shared" si="2844"/>
        <v>1128.2925013093634</v>
      </c>
      <c r="J16229" s="14">
        <f t="shared" si="2845"/>
        <v>2.0309265023568539</v>
      </c>
      <c r="K16229" s="14"/>
      <c r="L16229" s="14"/>
      <c r="M16229" s="14">
        <f t="shared" si="2846"/>
        <v>0.34776138738987228</v>
      </c>
      <c r="N16229" s="14"/>
      <c r="O16229" s="14"/>
      <c r="P16229" s="14"/>
    </row>
    <row r="16230" spans="1:16" x14ac:dyDescent="0.25">
      <c r="A16230" s="12">
        <v>41961.083333333336</v>
      </c>
      <c r="B16230" s="13">
        <v>1.9</v>
      </c>
      <c r="C16230" s="13">
        <f t="shared" si="2853"/>
        <v>53.802008540000003</v>
      </c>
      <c r="D16230" s="52">
        <f t="shared" si="2854"/>
        <v>1.6582810851369863E-2</v>
      </c>
      <c r="E16230" s="13">
        <f t="shared" si="2855"/>
        <v>0.79597492086575339</v>
      </c>
      <c r="F16230" s="13">
        <v>10.67</v>
      </c>
      <c r="G16230" s="13">
        <v>10.67</v>
      </c>
      <c r="H16230" s="14">
        <f t="shared" si="2843"/>
        <v>20.280194713883418</v>
      </c>
      <c r="I16230" s="14">
        <f t="shared" si="2844"/>
        <v>1091.1152091892186</v>
      </c>
      <c r="J16230" s="14">
        <f t="shared" si="2845"/>
        <v>1.9640073765405934</v>
      </c>
      <c r="K16230" s="14"/>
      <c r="L16230" s="14"/>
      <c r="M16230" s="14">
        <f t="shared" si="2846"/>
        <v>0.3363026329692797</v>
      </c>
      <c r="N16230" s="14"/>
      <c r="O16230" s="14"/>
      <c r="P16230" s="14"/>
    </row>
    <row r="16231" spans="1:16" x14ac:dyDescent="0.25">
      <c r="A16231" s="12">
        <v>41961.104166666664</v>
      </c>
      <c r="B16231" s="13">
        <v>1.6</v>
      </c>
      <c r="C16231" s="13">
        <f t="shared" si="2853"/>
        <v>45.306954560000008</v>
      </c>
      <c r="D16231" s="52">
        <f t="shared" si="2854"/>
        <v>1.3964472295890413E-2</v>
      </c>
      <c r="E16231" s="13">
        <f t="shared" si="2855"/>
        <v>0.67029467020273981</v>
      </c>
      <c r="F16231" s="13">
        <v>10.61</v>
      </c>
      <c r="G16231" s="13">
        <v>10.61</v>
      </c>
      <c r="H16231" s="14">
        <f t="shared" si="2843"/>
        <v>20.154785540402575</v>
      </c>
      <c r="I16231" s="14">
        <f t="shared" si="2844"/>
        <v>913.15195264556462</v>
      </c>
      <c r="J16231" s="14">
        <f t="shared" si="2845"/>
        <v>1.6436735147620161</v>
      </c>
      <c r="K16231" s="14"/>
      <c r="L16231" s="14"/>
      <c r="M16231" s="14">
        <f t="shared" si="2846"/>
        <v>0.28145094430856438</v>
      </c>
      <c r="N16231" s="14"/>
      <c r="O16231" s="14"/>
      <c r="P16231" s="14"/>
    </row>
    <row r="16232" spans="1:16" x14ac:dyDescent="0.25">
      <c r="A16232" s="12">
        <v>41961.125</v>
      </c>
      <c r="B16232" s="13">
        <v>1.4</v>
      </c>
      <c r="C16232" s="13">
        <f t="shared" si="2853"/>
        <v>39.64358524</v>
      </c>
      <c r="D16232" s="52">
        <f t="shared" si="2854"/>
        <v>1.221891325890411E-2</v>
      </c>
      <c r="E16232" s="13">
        <f t="shared" si="2855"/>
        <v>0.58650783642739723</v>
      </c>
      <c r="F16232" s="13">
        <v>9.93</v>
      </c>
      <c r="G16232" s="13">
        <v>9.93</v>
      </c>
      <c r="H16232" s="14">
        <f t="shared" si="2843"/>
        <v>18.738526291140182</v>
      </c>
      <c r="I16232" s="14">
        <f t="shared" si="2844"/>
        <v>742.86236429479686</v>
      </c>
      <c r="J16232" s="14">
        <f t="shared" si="2845"/>
        <v>1.3371522557306343</v>
      </c>
      <c r="K16232" s="14"/>
      <c r="L16232" s="14"/>
      <c r="M16232" s="14">
        <f t="shared" si="2846"/>
        <v>0.22896442735113604</v>
      </c>
      <c r="N16232" s="14"/>
      <c r="O16232" s="14"/>
      <c r="P16232" s="14"/>
    </row>
    <row r="16233" spans="1:16" x14ac:dyDescent="0.25">
      <c r="A16233" s="12">
        <v>41961.145833333336</v>
      </c>
      <c r="B16233" s="13">
        <v>1.6</v>
      </c>
      <c r="C16233" s="13">
        <f t="shared" si="2853"/>
        <v>45.306954560000008</v>
      </c>
      <c r="D16233" s="52">
        <f t="shared" si="2854"/>
        <v>1.3964472295890413E-2</v>
      </c>
      <c r="E16233" s="13">
        <f t="shared" si="2855"/>
        <v>0.67029467020273981</v>
      </c>
      <c r="F16233" s="13">
        <v>9.69</v>
      </c>
      <c r="G16233" s="13">
        <v>9.69</v>
      </c>
      <c r="H16233" s="14">
        <f t="shared" si="2843"/>
        <v>18.240948357911041</v>
      </c>
      <c r="I16233" s="14">
        <f t="shared" si="2844"/>
        <v>826.44181838318229</v>
      </c>
      <c r="J16233" s="14">
        <f t="shared" si="2845"/>
        <v>1.4875952730897279</v>
      </c>
      <c r="K16233" s="14"/>
      <c r="L16233" s="14"/>
      <c r="M16233" s="14">
        <f t="shared" si="2846"/>
        <v>0.25472521799481646</v>
      </c>
      <c r="N16233" s="14"/>
      <c r="O16233" s="14"/>
      <c r="P16233" s="14"/>
    </row>
    <row r="16234" spans="1:16" x14ac:dyDescent="0.25">
      <c r="A16234" s="12">
        <v>41961.166666666664</v>
      </c>
      <c r="B16234" s="13">
        <v>1.6</v>
      </c>
      <c r="C16234" s="13">
        <f t="shared" si="2853"/>
        <v>45.306954560000008</v>
      </c>
      <c r="D16234" s="52">
        <f t="shared" si="2854"/>
        <v>1.3964472295890413E-2</v>
      </c>
      <c r="E16234" s="13">
        <f t="shared" si="2855"/>
        <v>0.67029467020273981</v>
      </c>
      <c r="F16234" s="13">
        <v>9.41</v>
      </c>
      <c r="G16234" s="13">
        <v>9.41</v>
      </c>
      <c r="H16234" s="14">
        <f t="shared" ref="H16234:H16297" si="2856">1.5*(G16234^1.1)</f>
        <v>17.661998552044068</v>
      </c>
      <c r="I16234" s="14">
        <f t="shared" ref="I16234:I16297" si="2857">C16234*H16234</f>
        <v>800.2113658362465</v>
      </c>
      <c r="J16234" s="14">
        <f t="shared" ref="J16234:J16297" si="2858">I16234*1800*10^-6</f>
        <v>1.4403804585052438</v>
      </c>
      <c r="K16234" s="14"/>
      <c r="L16234" s="14"/>
      <c r="M16234" s="14">
        <f t="shared" ref="M16234:M16297" si="2859">J16234/5.84</f>
        <v>0.246640489470076</v>
      </c>
      <c r="N16234" s="14"/>
      <c r="O16234" s="14"/>
      <c r="P16234" s="14"/>
    </row>
    <row r="16235" spans="1:16" x14ac:dyDescent="0.25">
      <c r="A16235" s="12">
        <v>41961.1875</v>
      </c>
      <c r="B16235" s="13">
        <v>1.4</v>
      </c>
      <c r="C16235" s="13">
        <f t="shared" si="2853"/>
        <v>39.64358524</v>
      </c>
      <c r="D16235" s="52">
        <f t="shared" si="2854"/>
        <v>1.221891325890411E-2</v>
      </c>
      <c r="E16235" s="13">
        <f t="shared" si="2855"/>
        <v>0.58650783642739723</v>
      </c>
      <c r="F16235" s="13">
        <v>8.9499999999999993</v>
      </c>
      <c r="G16235" s="13">
        <v>8.9499999999999993</v>
      </c>
      <c r="H16235" s="14">
        <f t="shared" si="2856"/>
        <v>16.714623477997876</v>
      </c>
      <c r="I16235" s="14">
        <f t="shared" si="2857"/>
        <v>662.6276006045141</v>
      </c>
      <c r="J16235" s="14">
        <f t="shared" si="2858"/>
        <v>1.1927296810881254</v>
      </c>
      <c r="K16235" s="14"/>
      <c r="L16235" s="14"/>
      <c r="M16235" s="14">
        <f t="shared" si="2859"/>
        <v>0.20423453443289818</v>
      </c>
      <c r="N16235" s="14"/>
      <c r="O16235" s="14"/>
      <c r="P16235" s="14"/>
    </row>
    <row r="16236" spans="1:16" x14ac:dyDescent="0.25">
      <c r="A16236" s="12">
        <v>41961.208333333336</v>
      </c>
      <c r="B16236" s="13">
        <v>1.4</v>
      </c>
      <c r="C16236" s="13">
        <f t="shared" si="2853"/>
        <v>39.64358524</v>
      </c>
      <c r="D16236" s="52">
        <f t="shared" si="2854"/>
        <v>1.221891325890411E-2</v>
      </c>
      <c r="E16236" s="13">
        <f t="shared" si="2855"/>
        <v>0.58650783642739723</v>
      </c>
      <c r="F16236" s="13">
        <v>8.7799999999999994</v>
      </c>
      <c r="G16236" s="13">
        <v>8.7799999999999994</v>
      </c>
      <c r="H16236" s="14">
        <f t="shared" si="2856"/>
        <v>16.365724143815878</v>
      </c>
      <c r="I16236" s="14">
        <f t="shared" si="2857"/>
        <v>648.79598010969084</v>
      </c>
      <c r="J16236" s="14">
        <f t="shared" si="2858"/>
        <v>1.1678327641974435</v>
      </c>
      <c r="K16236" s="14"/>
      <c r="L16236" s="14"/>
      <c r="M16236" s="14">
        <f t="shared" si="2859"/>
        <v>0.19997136373243896</v>
      </c>
      <c r="N16236" s="14"/>
      <c r="O16236" s="14"/>
      <c r="P16236" s="14"/>
    </row>
    <row r="16237" spans="1:16" x14ac:dyDescent="0.25">
      <c r="A16237" s="12">
        <v>41961.229166666664</v>
      </c>
      <c r="B16237" s="13">
        <v>1.4</v>
      </c>
      <c r="C16237" s="13">
        <f t="shared" si="2853"/>
        <v>39.64358524</v>
      </c>
      <c r="D16237" s="52">
        <f t="shared" si="2854"/>
        <v>1.221891325890411E-2</v>
      </c>
      <c r="E16237" s="13">
        <f t="shared" si="2855"/>
        <v>0.58650783642739723</v>
      </c>
      <c r="F16237" s="13">
        <v>8.34</v>
      </c>
      <c r="G16237" s="13">
        <v>8.34</v>
      </c>
      <c r="H16237" s="14">
        <f t="shared" si="2856"/>
        <v>15.465854309868771</v>
      </c>
      <c r="I16237" s="14">
        <f t="shared" si="2857"/>
        <v>613.12191364270404</v>
      </c>
      <c r="J16237" s="14">
        <f t="shared" si="2858"/>
        <v>1.1036194445568672</v>
      </c>
      <c r="K16237" s="14"/>
      <c r="L16237" s="14"/>
      <c r="M16237" s="14">
        <f t="shared" si="2859"/>
        <v>0.1889759322871348</v>
      </c>
      <c r="N16237" s="14"/>
      <c r="O16237" s="14"/>
      <c r="P16237" s="14"/>
    </row>
    <row r="16238" spans="1:16" x14ac:dyDescent="0.25">
      <c r="A16238" s="12">
        <v>41961.25</v>
      </c>
      <c r="B16238" s="13">
        <v>1.3</v>
      </c>
      <c r="C16238" s="13">
        <f t="shared" si="2853"/>
        <v>36.811900580000007</v>
      </c>
      <c r="D16238" s="52">
        <f t="shared" si="2854"/>
        <v>1.1346133740410961E-2</v>
      </c>
      <c r="E16238" s="13">
        <f t="shared" si="2855"/>
        <v>0.54461441953972622</v>
      </c>
      <c r="F16238" s="13">
        <v>7.92</v>
      </c>
      <c r="G16238" s="13">
        <v>7.92</v>
      </c>
      <c r="H16238" s="14">
        <f t="shared" si="2856"/>
        <v>14.61130339804</v>
      </c>
      <c r="I16238" s="14">
        <f t="shared" si="2857"/>
        <v>537.86984803286475</v>
      </c>
      <c r="J16238" s="14">
        <f t="shared" si="2858"/>
        <v>0.96816572645915655</v>
      </c>
      <c r="K16238" s="14"/>
      <c r="L16238" s="14"/>
      <c r="M16238" s="14">
        <f t="shared" si="2859"/>
        <v>0.16578180247588298</v>
      </c>
      <c r="N16238" s="14"/>
      <c r="O16238" s="14"/>
      <c r="P16238" s="14"/>
    </row>
    <row r="16239" spans="1:16" x14ac:dyDescent="0.25">
      <c r="A16239" s="12">
        <v>41961.270833333336</v>
      </c>
      <c r="B16239" s="13">
        <v>1.4</v>
      </c>
      <c r="C16239" s="13">
        <f t="shared" si="2853"/>
        <v>39.64358524</v>
      </c>
      <c r="D16239" s="52">
        <f t="shared" si="2854"/>
        <v>1.221891325890411E-2</v>
      </c>
      <c r="E16239" s="13">
        <f t="shared" si="2855"/>
        <v>0.58650783642739723</v>
      </c>
      <c r="F16239" s="13">
        <v>7.86</v>
      </c>
      <c r="G16239" s="13">
        <v>7.86</v>
      </c>
      <c r="H16239" s="14">
        <f t="shared" si="2856"/>
        <v>14.489588763128712</v>
      </c>
      <c r="I16239" s="14">
        <f t="shared" si="2857"/>
        <v>574.41924722363922</v>
      </c>
      <c r="J16239" s="14">
        <f t="shared" si="2858"/>
        <v>1.0339546450025505</v>
      </c>
      <c r="K16239" s="14"/>
      <c r="L16239" s="14"/>
      <c r="M16239" s="14">
        <f t="shared" si="2859"/>
        <v>0.1770470282538614</v>
      </c>
      <c r="N16239" s="14"/>
      <c r="O16239" s="14"/>
      <c r="P16239" s="14"/>
    </row>
    <row r="16240" spans="1:16" x14ac:dyDescent="0.25">
      <c r="A16240" s="12">
        <v>41961.291666666664</v>
      </c>
      <c r="B16240" s="13">
        <v>1.3</v>
      </c>
      <c r="C16240" s="13">
        <f t="shared" si="2853"/>
        <v>36.811900580000007</v>
      </c>
      <c r="D16240" s="52">
        <f t="shared" si="2854"/>
        <v>1.1346133740410961E-2</v>
      </c>
      <c r="E16240" s="13">
        <f t="shared" si="2855"/>
        <v>0.54461441953972622</v>
      </c>
      <c r="F16240" s="13">
        <v>7.49</v>
      </c>
      <c r="G16240" s="13">
        <v>7.49</v>
      </c>
      <c r="H16240" s="14">
        <f t="shared" si="2856"/>
        <v>13.741092354128805</v>
      </c>
      <c r="I16240" s="14">
        <f t="shared" si="2857"/>
        <v>505.83572560078778</v>
      </c>
      <c r="J16240" s="14">
        <f t="shared" si="2858"/>
        <v>0.91050430608141797</v>
      </c>
      <c r="K16240" s="14"/>
      <c r="L16240" s="14"/>
      <c r="M16240" s="14">
        <f t="shared" si="2859"/>
        <v>0.15590827158928391</v>
      </c>
      <c r="N16240" s="14"/>
      <c r="O16240" s="14"/>
      <c r="P16240" s="14"/>
    </row>
    <row r="16241" spans="1:16" x14ac:dyDescent="0.25">
      <c r="A16241" s="12">
        <v>41961.3125</v>
      </c>
      <c r="B16241" s="13">
        <v>1.4</v>
      </c>
      <c r="C16241" s="13">
        <f t="shared" si="2853"/>
        <v>39.64358524</v>
      </c>
      <c r="D16241" s="52">
        <f t="shared" si="2854"/>
        <v>1.221891325890411E-2</v>
      </c>
      <c r="E16241" s="13">
        <f t="shared" si="2855"/>
        <v>0.58650783642739723</v>
      </c>
      <c r="F16241" s="13">
        <v>7.21</v>
      </c>
      <c r="G16241" s="13">
        <v>7.21</v>
      </c>
      <c r="H16241" s="14">
        <f t="shared" si="2856"/>
        <v>13.177106325267648</v>
      </c>
      <c r="I16241" s="14">
        <f t="shared" si="2857"/>
        <v>522.38773782229111</v>
      </c>
      <c r="J16241" s="14">
        <f t="shared" si="2858"/>
        <v>0.94029792808012391</v>
      </c>
      <c r="K16241" s="14"/>
      <c r="L16241" s="14"/>
      <c r="M16241" s="14">
        <f t="shared" si="2859"/>
        <v>0.16100991919180205</v>
      </c>
      <c r="N16241" s="14"/>
      <c r="O16241" s="14"/>
      <c r="P16241" s="14"/>
    </row>
    <row r="16242" spans="1:16" x14ac:dyDescent="0.25">
      <c r="A16242" s="12">
        <v>41961.333333333336</v>
      </c>
      <c r="B16242" s="13">
        <v>1.4</v>
      </c>
      <c r="C16242" s="13">
        <f t="shared" si="2853"/>
        <v>39.64358524</v>
      </c>
      <c r="D16242" s="52">
        <f t="shared" si="2854"/>
        <v>1.221891325890411E-2</v>
      </c>
      <c r="E16242" s="13">
        <f t="shared" si="2855"/>
        <v>0.58650783642739723</v>
      </c>
      <c r="F16242" s="13">
        <v>6.82</v>
      </c>
      <c r="G16242" s="13">
        <v>6.82</v>
      </c>
      <c r="H16242" s="14">
        <f t="shared" si="2856"/>
        <v>12.395215199667588</v>
      </c>
      <c r="I16242" s="14">
        <f t="shared" si="2857"/>
        <v>491.39077033616564</v>
      </c>
      <c r="J16242" s="14">
        <f t="shared" si="2858"/>
        <v>0.88450338660509809</v>
      </c>
      <c r="K16242" s="14"/>
      <c r="L16242" s="14"/>
      <c r="M16242" s="14">
        <f t="shared" si="2859"/>
        <v>0.15145605935018802</v>
      </c>
      <c r="N16242" s="14"/>
      <c r="O16242" s="14"/>
      <c r="P16242" s="14"/>
    </row>
    <row r="16243" spans="1:16" x14ac:dyDescent="0.25">
      <c r="A16243" s="12">
        <v>41961.354166666664</v>
      </c>
      <c r="B16243" s="13">
        <v>1.3</v>
      </c>
      <c r="C16243" s="13">
        <f t="shared" si="2853"/>
        <v>36.811900580000007</v>
      </c>
      <c r="D16243" s="52">
        <f t="shared" si="2854"/>
        <v>1.1346133740410961E-2</v>
      </c>
      <c r="E16243" s="13">
        <f t="shared" si="2855"/>
        <v>0.54461441953972622</v>
      </c>
      <c r="F16243" s="13">
        <v>6.78</v>
      </c>
      <c r="G16243" s="13">
        <v>6.78</v>
      </c>
      <c r="H16243" s="14">
        <f t="shared" si="2856"/>
        <v>12.315269562083753</v>
      </c>
      <c r="I16243" s="14">
        <f t="shared" si="2857"/>
        <v>453.34847873532732</v>
      </c>
      <c r="J16243" s="14">
        <f t="shared" si="2858"/>
        <v>0.81602726172358908</v>
      </c>
      <c r="K16243" s="14"/>
      <c r="L16243" s="14"/>
      <c r="M16243" s="14">
        <f t="shared" si="2859"/>
        <v>0.13973069550061457</v>
      </c>
      <c r="N16243" s="14"/>
      <c r="O16243" s="14"/>
      <c r="P16243" s="14"/>
    </row>
    <row r="16244" spans="1:16" x14ac:dyDescent="0.25">
      <c r="A16244" s="12">
        <v>41961.375</v>
      </c>
      <c r="B16244" s="13">
        <v>1.4</v>
      </c>
      <c r="C16244" s="13">
        <f t="shared" si="2853"/>
        <v>39.64358524</v>
      </c>
      <c r="D16244" s="52">
        <f t="shared" si="2854"/>
        <v>1.221891325890411E-2</v>
      </c>
      <c r="E16244" s="13">
        <f t="shared" si="2855"/>
        <v>0.58650783642739723</v>
      </c>
      <c r="F16244" s="13">
        <v>6.55</v>
      </c>
      <c r="G16244" s="13">
        <v>6.55</v>
      </c>
      <c r="H16244" s="14">
        <f t="shared" si="2856"/>
        <v>11.856505007190876</v>
      </c>
      <c r="I16244" s="14">
        <f t="shared" si="2857"/>
        <v>470.03436690105832</v>
      </c>
      <c r="J16244" s="14">
        <f t="shared" si="2858"/>
        <v>0.8460618604219049</v>
      </c>
      <c r="K16244" s="14"/>
      <c r="L16244" s="14"/>
      <c r="M16244" s="14">
        <f t="shared" si="2859"/>
        <v>0.14487360623662757</v>
      </c>
      <c r="N16244" s="14"/>
      <c r="O16244" s="14"/>
      <c r="P16244" s="14"/>
    </row>
    <row r="16245" spans="1:16" x14ac:dyDescent="0.25">
      <c r="A16245" s="12">
        <v>41961.395833333336</v>
      </c>
      <c r="B16245" s="13">
        <v>1.3</v>
      </c>
      <c r="C16245" s="13">
        <f t="shared" si="2853"/>
        <v>36.811900580000007</v>
      </c>
      <c r="D16245" s="52">
        <f t="shared" si="2854"/>
        <v>1.1346133740410961E-2</v>
      </c>
      <c r="E16245" s="13">
        <f t="shared" si="2855"/>
        <v>0.54461441953972622</v>
      </c>
      <c r="F16245" s="13">
        <v>6.32</v>
      </c>
      <c r="G16245" s="13">
        <v>6.32</v>
      </c>
      <c r="H16245" s="14">
        <f t="shared" si="2856"/>
        <v>11.399348869774784</v>
      </c>
      <c r="I16245" s="14">
        <f t="shared" si="2857"/>
        <v>419.63169727088479</v>
      </c>
      <c r="J16245" s="14">
        <f t="shared" si="2858"/>
        <v>0.75533705508759252</v>
      </c>
      <c r="K16245" s="14"/>
      <c r="L16245" s="14"/>
      <c r="M16245" s="14">
        <f t="shared" si="2859"/>
        <v>0.12933853683006721</v>
      </c>
      <c r="N16245" s="14"/>
      <c r="O16245" s="14"/>
      <c r="P16245" s="14"/>
    </row>
    <row r="16246" spans="1:16" x14ac:dyDescent="0.25">
      <c r="A16246" s="12">
        <v>41961.416666666664</v>
      </c>
      <c r="B16246" s="13">
        <v>1.4</v>
      </c>
      <c r="C16246" s="13">
        <f t="shared" si="2853"/>
        <v>39.64358524</v>
      </c>
      <c r="D16246" s="52">
        <f t="shared" si="2854"/>
        <v>1.221891325890411E-2</v>
      </c>
      <c r="E16246" s="13">
        <f t="shared" si="2855"/>
        <v>0.58650783642739723</v>
      </c>
      <c r="F16246" s="13">
        <v>6.07</v>
      </c>
      <c r="G16246" s="13">
        <v>6.07</v>
      </c>
      <c r="H16246" s="14">
        <f t="shared" si="2856"/>
        <v>10.904325808672651</v>
      </c>
      <c r="I16246" s="14">
        <f t="shared" si="2857"/>
        <v>432.28656968084618</v>
      </c>
      <c r="J16246" s="14">
        <f t="shared" si="2858"/>
        <v>0.77811582542552304</v>
      </c>
      <c r="K16246" s="14"/>
      <c r="L16246" s="14"/>
      <c r="M16246" s="14">
        <f t="shared" si="2859"/>
        <v>0.13323901120300052</v>
      </c>
      <c r="N16246" s="14"/>
      <c r="O16246" s="14"/>
      <c r="P16246" s="14"/>
    </row>
    <row r="16247" spans="1:16" x14ac:dyDescent="0.25">
      <c r="A16247" s="12">
        <v>41961.4375</v>
      </c>
      <c r="B16247" s="13">
        <v>1.3</v>
      </c>
      <c r="C16247" s="13">
        <f t="shared" si="2853"/>
        <v>36.811900580000007</v>
      </c>
      <c r="D16247" s="52">
        <f t="shared" si="2854"/>
        <v>1.1346133740410961E-2</v>
      </c>
      <c r="E16247" s="13">
        <f t="shared" si="2855"/>
        <v>0.54461441953972622</v>
      </c>
      <c r="F16247" s="13">
        <v>5.81</v>
      </c>
      <c r="G16247" s="13">
        <v>5.81</v>
      </c>
      <c r="H16247" s="14">
        <f t="shared" si="2856"/>
        <v>10.391661815426037</v>
      </c>
      <c r="I16247" s="14">
        <f t="shared" si="2857"/>
        <v>382.53682161044566</v>
      </c>
      <c r="J16247" s="14">
        <f t="shared" si="2858"/>
        <v>0.68856627889880218</v>
      </c>
      <c r="K16247" s="14"/>
      <c r="L16247" s="14"/>
      <c r="M16247" s="14">
        <f t="shared" si="2859"/>
        <v>0.11790518474294558</v>
      </c>
      <c r="N16247" s="14"/>
      <c r="O16247" s="14"/>
      <c r="P16247" s="14"/>
    </row>
    <row r="16248" spans="1:16" x14ac:dyDescent="0.25">
      <c r="A16248" s="12">
        <v>41961.458333333336</v>
      </c>
      <c r="B16248" s="13">
        <v>1.3</v>
      </c>
      <c r="C16248" s="13">
        <f t="shared" si="2853"/>
        <v>36.811900580000007</v>
      </c>
      <c r="D16248" s="52">
        <f t="shared" si="2854"/>
        <v>1.1346133740410961E-2</v>
      </c>
      <c r="E16248" s="13">
        <f t="shared" si="2855"/>
        <v>0.54461441953972622</v>
      </c>
      <c r="F16248" s="13">
        <v>5.6</v>
      </c>
      <c r="G16248" s="13">
        <v>5.6</v>
      </c>
      <c r="H16248" s="14">
        <f t="shared" si="2856"/>
        <v>9.9792542753564302</v>
      </c>
      <c r="I16248" s="14">
        <f t="shared" si="2857"/>
        <v>367.35531624696091</v>
      </c>
      <c r="J16248" s="14">
        <f t="shared" si="2858"/>
        <v>0.66123956924452953</v>
      </c>
      <c r="K16248" s="14"/>
      <c r="L16248" s="14"/>
      <c r="M16248" s="14">
        <f t="shared" si="2859"/>
        <v>0.1132259536377619</v>
      </c>
      <c r="N16248" s="14"/>
      <c r="O16248" s="14"/>
      <c r="P16248" s="14"/>
    </row>
    <row r="16249" spans="1:16" x14ac:dyDescent="0.25">
      <c r="A16249" s="12">
        <v>41961.479166666664</v>
      </c>
      <c r="B16249" s="13">
        <v>1.3</v>
      </c>
      <c r="C16249" s="13">
        <f t="shared" si="2853"/>
        <v>36.811900580000007</v>
      </c>
      <c r="D16249" s="52">
        <f t="shared" si="2854"/>
        <v>1.1346133740410961E-2</v>
      </c>
      <c r="E16249" s="13">
        <f t="shared" si="2855"/>
        <v>0.54461441953972622</v>
      </c>
      <c r="F16249" s="13">
        <v>5.54</v>
      </c>
      <c r="G16249" s="13">
        <v>5.54</v>
      </c>
      <c r="H16249" s="14">
        <f t="shared" si="2856"/>
        <v>9.8617048460127457</v>
      </c>
      <c r="I16249" s="14">
        <f t="shared" si="2857"/>
        <v>363.02809834072548</v>
      </c>
      <c r="J16249" s="14">
        <f t="shared" si="2858"/>
        <v>0.65345057701330578</v>
      </c>
      <c r="K16249" s="14"/>
      <c r="L16249" s="14"/>
      <c r="M16249" s="14">
        <f t="shared" si="2859"/>
        <v>0.11189222209131948</v>
      </c>
      <c r="N16249" s="14"/>
      <c r="O16249" s="14"/>
      <c r="P16249" s="14"/>
    </row>
    <row r="16250" spans="1:16" x14ac:dyDescent="0.25">
      <c r="A16250" s="12">
        <v>41961.5</v>
      </c>
      <c r="B16250" s="13">
        <v>1.3</v>
      </c>
      <c r="C16250" s="13">
        <f t="shared" si="2853"/>
        <v>36.811900580000007</v>
      </c>
      <c r="D16250" s="52">
        <f t="shared" si="2854"/>
        <v>1.1346133740410961E-2</v>
      </c>
      <c r="E16250" s="13">
        <f t="shared" si="2855"/>
        <v>0.54461441953972622</v>
      </c>
      <c r="F16250" s="13">
        <v>5.26</v>
      </c>
      <c r="G16250" s="13">
        <v>5.26</v>
      </c>
      <c r="H16250" s="14">
        <f t="shared" si="2856"/>
        <v>9.314843821167976</v>
      </c>
      <c r="I16250" s="14">
        <f t="shared" si="2857"/>
        <v>342.89710466306292</v>
      </c>
      <c r="J16250" s="14">
        <f t="shared" si="2858"/>
        <v>0.61721478839351329</v>
      </c>
      <c r="K16250" s="14"/>
      <c r="L16250" s="14"/>
      <c r="M16250" s="14">
        <f t="shared" si="2859"/>
        <v>0.10568746376601255</v>
      </c>
      <c r="N16250" s="14"/>
      <c r="O16250" s="14"/>
      <c r="P16250" s="14"/>
    </row>
    <row r="16251" spans="1:16" x14ac:dyDescent="0.25">
      <c r="A16251" s="12">
        <v>41961.520833333336</v>
      </c>
      <c r="B16251" s="13">
        <v>1.3</v>
      </c>
      <c r="C16251" s="13">
        <f t="shared" si="2853"/>
        <v>36.811900580000007</v>
      </c>
      <c r="D16251" s="52">
        <f t="shared" si="2854"/>
        <v>1.1346133740410961E-2</v>
      </c>
      <c r="E16251" s="13">
        <f t="shared" si="2855"/>
        <v>0.54461441953972622</v>
      </c>
      <c r="F16251" s="13">
        <v>5.09</v>
      </c>
      <c r="G16251" s="13">
        <v>5.09</v>
      </c>
      <c r="H16251" s="14">
        <f t="shared" si="2856"/>
        <v>8.984229133469551</v>
      </c>
      <c r="I16251" s="14">
        <f t="shared" si="2857"/>
        <v>330.72654964922071</v>
      </c>
      <c r="J16251" s="14">
        <f t="shared" si="2858"/>
        <v>0.5953077893685973</v>
      </c>
      <c r="K16251" s="14"/>
      <c r="L16251" s="14"/>
      <c r="M16251" s="14">
        <f t="shared" si="2859"/>
        <v>0.101936265302842</v>
      </c>
      <c r="N16251" s="14"/>
      <c r="O16251" s="14"/>
      <c r="P16251" s="14"/>
    </row>
    <row r="16252" spans="1:16" x14ac:dyDescent="0.25">
      <c r="A16252" s="12">
        <v>41961.541666666664</v>
      </c>
      <c r="B16252" s="13">
        <v>1.4</v>
      </c>
      <c r="C16252" s="13">
        <f t="shared" si="2853"/>
        <v>39.64358524</v>
      </c>
      <c r="D16252" s="52">
        <f t="shared" si="2854"/>
        <v>1.221891325890411E-2</v>
      </c>
      <c r="E16252" s="13">
        <f t="shared" si="2855"/>
        <v>0.58650783642739723</v>
      </c>
      <c r="F16252" s="13">
        <v>4.83</v>
      </c>
      <c r="G16252" s="13">
        <v>4.83</v>
      </c>
      <c r="H16252" s="14">
        <f t="shared" si="2856"/>
        <v>8.4807273839896062</v>
      </c>
      <c r="I16252" s="14">
        <f t="shared" si="2857"/>
        <v>336.20643894439416</v>
      </c>
      <c r="J16252" s="14">
        <f t="shared" si="2858"/>
        <v>0.6051715900999094</v>
      </c>
      <c r="K16252" s="14"/>
      <c r="L16252" s="14"/>
      <c r="M16252" s="14">
        <f t="shared" si="2859"/>
        <v>0.10362527227738175</v>
      </c>
      <c r="N16252" s="14"/>
      <c r="O16252" s="14"/>
      <c r="P16252" s="14"/>
    </row>
    <row r="16253" spans="1:16" x14ac:dyDescent="0.25">
      <c r="A16253" s="12">
        <v>41961.5625</v>
      </c>
      <c r="B16253" s="13">
        <v>1.3</v>
      </c>
      <c r="C16253" s="13">
        <f t="shared" si="2853"/>
        <v>36.811900580000007</v>
      </c>
      <c r="D16253" s="52">
        <f t="shared" si="2854"/>
        <v>1.1346133740410961E-2</v>
      </c>
      <c r="E16253" s="13">
        <f t="shared" si="2855"/>
        <v>0.54461441953972622</v>
      </c>
      <c r="F16253" s="13">
        <v>4.76</v>
      </c>
      <c r="G16253" s="13">
        <v>4.76</v>
      </c>
      <c r="H16253" s="14">
        <f t="shared" si="2856"/>
        <v>8.3456257821497974</v>
      </c>
      <c r="I16253" s="14">
        <f t="shared" si="2857"/>
        <v>307.21834657038312</v>
      </c>
      <c r="J16253" s="14">
        <f t="shared" si="2858"/>
        <v>0.55299302382668958</v>
      </c>
      <c r="K16253" s="14"/>
      <c r="L16253" s="14"/>
      <c r="M16253" s="14">
        <f t="shared" si="2859"/>
        <v>9.4690586271693425E-2</v>
      </c>
      <c r="N16253" s="14"/>
      <c r="O16253" s="14"/>
      <c r="P16253" s="14"/>
    </row>
    <row r="16254" spans="1:16" x14ac:dyDescent="0.25">
      <c r="A16254" s="12">
        <v>41961.583333333336</v>
      </c>
      <c r="B16254" s="13">
        <v>1.4</v>
      </c>
      <c r="C16254" s="13">
        <f t="shared" si="2853"/>
        <v>39.64358524</v>
      </c>
      <c r="D16254" s="52">
        <f t="shared" si="2854"/>
        <v>1.221891325890411E-2</v>
      </c>
      <c r="E16254" s="13">
        <f t="shared" si="2855"/>
        <v>0.58650783642739723</v>
      </c>
      <c r="F16254" s="13">
        <v>4.41</v>
      </c>
      <c r="G16254" s="13">
        <v>4.41</v>
      </c>
      <c r="H16254" s="14">
        <f t="shared" si="2856"/>
        <v>7.6731503409962194</v>
      </c>
      <c r="I16254" s="14">
        <f t="shared" si="2857"/>
        <v>304.19118960261869</v>
      </c>
      <c r="J16254" s="14">
        <f t="shared" si="2858"/>
        <v>0.54754414128471363</v>
      </c>
      <c r="K16254" s="14"/>
      <c r="L16254" s="14"/>
      <c r="M16254" s="14">
        <f t="shared" si="2859"/>
        <v>9.3757558439163294E-2</v>
      </c>
      <c r="N16254" s="14"/>
      <c r="O16254" s="14"/>
      <c r="P16254" s="14"/>
    </row>
    <row r="16255" spans="1:16" x14ac:dyDescent="0.25">
      <c r="A16255" s="12">
        <v>41961.604166666664</v>
      </c>
      <c r="B16255" s="13">
        <v>1.4</v>
      </c>
      <c r="C16255" s="13">
        <f t="shared" si="2853"/>
        <v>39.64358524</v>
      </c>
      <c r="D16255" s="52">
        <f t="shared" si="2854"/>
        <v>1.221891325890411E-2</v>
      </c>
      <c r="E16255" s="13">
        <f t="shared" si="2855"/>
        <v>0.58650783642739723</v>
      </c>
      <c r="F16255" s="13">
        <v>4.22</v>
      </c>
      <c r="G16255" s="13">
        <v>4.22</v>
      </c>
      <c r="H16255" s="14">
        <f t="shared" si="2856"/>
        <v>7.3102958796939319</v>
      </c>
      <c r="I16255" s="14">
        <f t="shared" si="2857"/>
        <v>289.80633783626718</v>
      </c>
      <c r="J16255" s="14">
        <f t="shared" si="2858"/>
        <v>0.52165140810528088</v>
      </c>
      <c r="K16255" s="14"/>
      <c r="L16255" s="14"/>
      <c r="M16255" s="14">
        <f t="shared" si="2859"/>
        <v>8.9323871250904269E-2</v>
      </c>
      <c r="N16255" s="14"/>
      <c r="O16255" s="14"/>
      <c r="P16255" s="14"/>
    </row>
    <row r="16256" spans="1:16" x14ac:dyDescent="0.25">
      <c r="A16256" s="12">
        <v>41961.625</v>
      </c>
      <c r="B16256" s="13">
        <v>1.3</v>
      </c>
      <c r="C16256" s="13">
        <f t="shared" si="2853"/>
        <v>36.811900580000007</v>
      </c>
      <c r="D16256" s="52">
        <f t="shared" si="2854"/>
        <v>1.1346133740410961E-2</v>
      </c>
      <c r="E16256" s="13">
        <f t="shared" si="2855"/>
        <v>0.54461441953972622</v>
      </c>
      <c r="F16256" s="13">
        <v>4.1100000000000003</v>
      </c>
      <c r="G16256" s="13">
        <v>4.1100000000000003</v>
      </c>
      <c r="H16256" s="14">
        <f t="shared" si="2856"/>
        <v>7.1009632188124012</v>
      </c>
      <c r="I16256" s="14">
        <f t="shared" si="2857"/>
        <v>261.39995203315897</v>
      </c>
      <c r="J16256" s="14">
        <f t="shared" si="2858"/>
        <v>0.47051991365968615</v>
      </c>
      <c r="K16256" s="14"/>
      <c r="L16256" s="14"/>
      <c r="M16256" s="14">
        <f t="shared" si="2859"/>
        <v>8.0568478366384616E-2</v>
      </c>
      <c r="N16256" s="14"/>
      <c r="O16256" s="14"/>
      <c r="P16256" s="14"/>
    </row>
    <row r="16257" spans="1:16" x14ac:dyDescent="0.25">
      <c r="A16257" s="12">
        <v>41961.645833333336</v>
      </c>
      <c r="B16257" s="13">
        <v>1.4</v>
      </c>
      <c r="C16257" s="13">
        <f t="shared" si="2853"/>
        <v>39.64358524</v>
      </c>
      <c r="D16257" s="52">
        <f t="shared" si="2854"/>
        <v>1.221891325890411E-2</v>
      </c>
      <c r="E16257" s="13">
        <f t="shared" si="2855"/>
        <v>0.58650783642739723</v>
      </c>
      <c r="F16257" s="13">
        <v>4.16</v>
      </c>
      <c r="G16257" s="13">
        <v>4.16</v>
      </c>
      <c r="H16257" s="14">
        <f t="shared" si="2856"/>
        <v>7.1960458654379273</v>
      </c>
      <c r="I16257" s="14">
        <f t="shared" si="2857"/>
        <v>285.27705765743804</v>
      </c>
      <c r="J16257" s="14">
        <f t="shared" si="2858"/>
        <v>0.51349870378338847</v>
      </c>
      <c r="K16257" s="14"/>
      <c r="L16257" s="14"/>
      <c r="M16257" s="14">
        <f t="shared" si="2859"/>
        <v>8.7927860236881594E-2</v>
      </c>
      <c r="N16257" s="14"/>
      <c r="O16257" s="14"/>
      <c r="P16257" s="14"/>
    </row>
    <row r="16258" spans="1:16" x14ac:dyDescent="0.25">
      <c r="A16258" s="12">
        <v>41961.666666666664</v>
      </c>
      <c r="B16258" s="13">
        <v>1.4</v>
      </c>
      <c r="C16258" s="13">
        <f t="shared" si="2853"/>
        <v>39.64358524</v>
      </c>
      <c r="D16258" s="52">
        <f t="shared" si="2854"/>
        <v>1.221891325890411E-2</v>
      </c>
      <c r="E16258" s="13">
        <f t="shared" si="2855"/>
        <v>0.58650783642739723</v>
      </c>
      <c r="F16258" s="13">
        <v>4</v>
      </c>
      <c r="G16258" s="13">
        <v>4</v>
      </c>
      <c r="H16258" s="14">
        <f t="shared" si="2856"/>
        <v>6.8921901299822093</v>
      </c>
      <c r="I16258" s="14">
        <f t="shared" si="2857"/>
        <v>273.23112690823638</v>
      </c>
      <c r="J16258" s="14">
        <f t="shared" si="2858"/>
        <v>0.49181602843482547</v>
      </c>
      <c r="K16258" s="14"/>
      <c r="L16258" s="14"/>
      <c r="M16258" s="14">
        <f t="shared" si="2859"/>
        <v>8.4215073362127649E-2</v>
      </c>
      <c r="N16258" s="14"/>
      <c r="O16258" s="14"/>
      <c r="P16258" s="14"/>
    </row>
    <row r="16259" spans="1:16" x14ac:dyDescent="0.25">
      <c r="A16259" s="12">
        <v>41961.6875</v>
      </c>
      <c r="B16259" s="13">
        <v>1.3</v>
      </c>
      <c r="C16259" s="13">
        <f t="shared" si="2853"/>
        <v>36.811900580000007</v>
      </c>
      <c r="D16259" s="52">
        <f t="shared" si="2854"/>
        <v>1.1346133740410961E-2</v>
      </c>
      <c r="E16259" s="13">
        <f t="shared" si="2855"/>
        <v>0.54461441953972622</v>
      </c>
      <c r="F16259" s="13">
        <v>4.17</v>
      </c>
      <c r="G16259" s="13">
        <v>4.17</v>
      </c>
      <c r="H16259" s="14">
        <f t="shared" si="2856"/>
        <v>7.215076156704642</v>
      </c>
      <c r="I16259" s="14">
        <f t="shared" si="2857"/>
        <v>265.60066615773985</v>
      </c>
      <c r="J16259" s="14">
        <f t="shared" si="2858"/>
        <v>0.47808119908393171</v>
      </c>
      <c r="K16259" s="14"/>
      <c r="L16259" s="14"/>
      <c r="M16259" s="14">
        <f t="shared" si="2859"/>
        <v>8.1863219021221179E-2</v>
      </c>
      <c r="N16259" s="14"/>
      <c r="O16259" s="14"/>
      <c r="P16259" s="14"/>
    </row>
    <row r="16260" spans="1:16" x14ac:dyDescent="0.25">
      <c r="A16260" s="12">
        <v>41961.708333333336</v>
      </c>
      <c r="B16260" s="13">
        <v>1.3</v>
      </c>
      <c r="C16260" s="13">
        <f t="shared" si="2853"/>
        <v>36.811900580000007</v>
      </c>
      <c r="D16260" s="52">
        <f t="shared" si="2854"/>
        <v>1.1346133740410961E-2</v>
      </c>
      <c r="E16260" s="13">
        <f t="shared" si="2855"/>
        <v>0.54461441953972622</v>
      </c>
      <c r="F16260" s="13">
        <v>4.13</v>
      </c>
      <c r="G16260" s="13">
        <v>4.13</v>
      </c>
      <c r="H16260" s="14">
        <f t="shared" si="2856"/>
        <v>7.1389824756189171</v>
      </c>
      <c r="I16260" s="14">
        <f t="shared" si="2857"/>
        <v>262.79951313484588</v>
      </c>
      <c r="J16260" s="14">
        <f t="shared" si="2858"/>
        <v>0.4730391236427226</v>
      </c>
      <c r="K16260" s="14"/>
      <c r="L16260" s="14"/>
      <c r="M16260" s="14">
        <f t="shared" si="2859"/>
        <v>8.0999849938822366E-2</v>
      </c>
      <c r="N16260" s="14"/>
      <c r="O16260" s="14"/>
      <c r="P16260" s="14"/>
    </row>
    <row r="16261" spans="1:16" x14ac:dyDescent="0.25">
      <c r="A16261" s="12">
        <v>41961.729166666664</v>
      </c>
      <c r="B16261" s="13">
        <v>1.3</v>
      </c>
      <c r="C16261" s="13">
        <f t="shared" si="2853"/>
        <v>36.811900580000007</v>
      </c>
      <c r="D16261" s="52">
        <f t="shared" si="2854"/>
        <v>1.1346133740410961E-2</v>
      </c>
      <c r="E16261" s="13">
        <f t="shared" si="2855"/>
        <v>0.54461441953972622</v>
      </c>
      <c r="F16261" s="13">
        <v>4.18</v>
      </c>
      <c r="G16261" s="13">
        <v>4.18</v>
      </c>
      <c r="H16261" s="14">
        <f t="shared" si="2856"/>
        <v>7.2341110121417591</v>
      </c>
      <c r="I16261" s="14">
        <f t="shared" si="2857"/>
        <v>266.30137536364566</v>
      </c>
      <c r="J16261" s="14">
        <f t="shared" si="2858"/>
        <v>0.47934247565456217</v>
      </c>
      <c r="K16261" s="14"/>
      <c r="L16261" s="14"/>
      <c r="M16261" s="14">
        <f t="shared" si="2859"/>
        <v>8.2079191036740107E-2</v>
      </c>
      <c r="N16261" s="14"/>
      <c r="O16261" s="14"/>
      <c r="P16261" s="14"/>
    </row>
    <row r="16262" spans="1:16" x14ac:dyDescent="0.25">
      <c r="A16262" s="12">
        <v>41961.75</v>
      </c>
      <c r="B16262" s="13">
        <v>1.3</v>
      </c>
      <c r="C16262" s="13">
        <f t="shared" si="2853"/>
        <v>36.811900580000007</v>
      </c>
      <c r="D16262" s="52">
        <f t="shared" si="2854"/>
        <v>1.1346133740410961E-2</v>
      </c>
      <c r="E16262" s="13">
        <f t="shared" si="2855"/>
        <v>0.54461441953972622</v>
      </c>
      <c r="F16262" s="13">
        <v>4.2</v>
      </c>
      <c r="G16262" s="13">
        <v>4.2</v>
      </c>
      <c r="H16262" s="14">
        <f t="shared" si="2856"/>
        <v>7.2721943762583647</v>
      </c>
      <c r="I16262" s="14">
        <f t="shared" si="2857"/>
        <v>267.70329637725808</v>
      </c>
      <c r="J16262" s="14">
        <f t="shared" si="2858"/>
        <v>0.48186593347906453</v>
      </c>
      <c r="K16262" s="14"/>
      <c r="L16262" s="14"/>
      <c r="M16262" s="14">
        <f t="shared" si="2859"/>
        <v>8.2511289979291871E-2</v>
      </c>
      <c r="N16262" s="14"/>
      <c r="O16262" s="14"/>
      <c r="P16262" s="14"/>
    </row>
    <row r="16263" spans="1:16" x14ac:dyDescent="0.25">
      <c r="A16263" s="12">
        <v>41961.770833333336</v>
      </c>
      <c r="B16263" s="13">
        <v>1.1000000000000001</v>
      </c>
      <c r="C16263" s="13">
        <f t="shared" si="2853"/>
        <v>31.148531260000006</v>
      </c>
      <c r="D16263" s="52">
        <f t="shared" si="2854"/>
        <v>9.6005747034246594E-3</v>
      </c>
      <c r="E16263" s="13">
        <f t="shared" si="2855"/>
        <v>0.46082758576438365</v>
      </c>
      <c r="F16263" s="13">
        <v>4.21</v>
      </c>
      <c r="G16263" s="13">
        <v>4.21</v>
      </c>
      <c r="H16263" s="14">
        <f t="shared" si="2856"/>
        <v>7.2912428654145511</v>
      </c>
      <c r="I16263" s="14">
        <f t="shared" si="2857"/>
        <v>227.11150631761717</v>
      </c>
      <c r="J16263" s="14">
        <f t="shared" si="2858"/>
        <v>0.40880071137171092</v>
      </c>
      <c r="K16263" s="14"/>
      <c r="L16263" s="14"/>
      <c r="M16263" s="14">
        <f t="shared" si="2859"/>
        <v>7.0000121810224469E-2</v>
      </c>
      <c r="N16263" s="14"/>
      <c r="O16263" s="14"/>
      <c r="P16263" s="14"/>
    </row>
    <row r="16264" spans="1:16" x14ac:dyDescent="0.25">
      <c r="A16264" s="12">
        <v>41961.791666666664</v>
      </c>
      <c r="B16264" s="13">
        <v>1.3</v>
      </c>
      <c r="C16264" s="13">
        <f t="shared" si="2853"/>
        <v>36.811900580000007</v>
      </c>
      <c r="D16264" s="52">
        <f t="shared" si="2854"/>
        <v>1.1346133740410961E-2</v>
      </c>
      <c r="E16264" s="13">
        <f t="shared" si="2855"/>
        <v>0.54461441953972622</v>
      </c>
      <c r="F16264" s="13">
        <v>4.4800000000000004</v>
      </c>
      <c r="G16264" s="13">
        <v>4.4800000000000004</v>
      </c>
      <c r="H16264" s="14">
        <f t="shared" si="2856"/>
        <v>7.8072318091945352</v>
      </c>
      <c r="I16264" s="14">
        <f t="shared" si="2857"/>
        <v>287.39904116508279</v>
      </c>
      <c r="J16264" s="14">
        <f t="shared" si="2858"/>
        <v>0.51731827409714903</v>
      </c>
      <c r="K16264" s="14"/>
      <c r="L16264" s="14"/>
      <c r="M16264" s="14">
        <f t="shared" si="2859"/>
        <v>8.8581896249511821E-2</v>
      </c>
      <c r="N16264" s="14"/>
      <c r="O16264" s="14"/>
      <c r="P16264" s="14"/>
    </row>
    <row r="16265" spans="1:16" x14ac:dyDescent="0.25">
      <c r="A16265" s="12">
        <v>41961.8125</v>
      </c>
      <c r="B16265" s="13">
        <v>1.3</v>
      </c>
      <c r="C16265" s="13">
        <f t="shared" si="2853"/>
        <v>36.811900580000007</v>
      </c>
      <c r="D16265" s="52">
        <f t="shared" si="2854"/>
        <v>1.1346133740410961E-2</v>
      </c>
      <c r="E16265" s="13">
        <f t="shared" si="2855"/>
        <v>0.54461441953972622</v>
      </c>
      <c r="F16265" s="13">
        <v>4.57</v>
      </c>
      <c r="G16265" s="13">
        <v>4.57</v>
      </c>
      <c r="H16265" s="14">
        <f t="shared" si="2856"/>
        <v>7.9799299522119505</v>
      </c>
      <c r="I16265" s="14">
        <f t="shared" si="2857"/>
        <v>293.75638803619051</v>
      </c>
      <c r="J16265" s="14">
        <f t="shared" si="2858"/>
        <v>0.52876149846514287</v>
      </c>
      <c r="K16265" s="14"/>
      <c r="L16265" s="14"/>
      <c r="M16265" s="14">
        <f t="shared" si="2859"/>
        <v>9.0541352476908032E-2</v>
      </c>
      <c r="N16265" s="14"/>
      <c r="O16265" s="14"/>
      <c r="P16265" s="14"/>
    </row>
    <row r="16266" spans="1:16" x14ac:dyDescent="0.25">
      <c r="A16266" s="12">
        <v>41961.833333333336</v>
      </c>
      <c r="B16266" s="13">
        <v>1.1000000000000001</v>
      </c>
      <c r="C16266" s="13">
        <f t="shared" si="2853"/>
        <v>31.148531260000006</v>
      </c>
      <c r="D16266" s="52">
        <f t="shared" si="2854"/>
        <v>9.6005747034246594E-3</v>
      </c>
      <c r="E16266" s="13">
        <f t="shared" si="2855"/>
        <v>0.46082758576438365</v>
      </c>
      <c r="F16266" s="13">
        <v>4.6399999999999997</v>
      </c>
      <c r="G16266" s="13">
        <v>4.6399999999999997</v>
      </c>
      <c r="H16266" s="14">
        <f t="shared" si="2856"/>
        <v>8.1144864179316105</v>
      </c>
      <c r="I16266" s="14">
        <f t="shared" si="2857"/>
        <v>252.75433384778825</v>
      </c>
      <c r="J16266" s="14">
        <f t="shared" si="2858"/>
        <v>0.45495780092601884</v>
      </c>
      <c r="K16266" s="14"/>
      <c r="L16266" s="14"/>
      <c r="M16266" s="14">
        <f t="shared" si="2859"/>
        <v>7.7903733035277201E-2</v>
      </c>
      <c r="N16266" s="14"/>
      <c r="O16266" s="14"/>
      <c r="P16266" s="14"/>
    </row>
    <row r="16267" spans="1:16" x14ac:dyDescent="0.25">
      <c r="A16267" s="12">
        <v>41961.854166666664</v>
      </c>
      <c r="B16267" s="13">
        <v>1.3</v>
      </c>
      <c r="C16267" s="13">
        <f t="shared" si="2853"/>
        <v>36.811900580000007</v>
      </c>
      <c r="D16267" s="52">
        <f t="shared" si="2854"/>
        <v>1.1346133740410961E-2</v>
      </c>
      <c r="E16267" s="13">
        <f t="shared" si="2855"/>
        <v>0.54461441953972622</v>
      </c>
      <c r="F16267" s="13">
        <v>4.78</v>
      </c>
      <c r="G16267" s="13">
        <v>4.78</v>
      </c>
      <c r="H16267" s="14">
        <f t="shared" si="2856"/>
        <v>8.3842060953648492</v>
      </c>
      <c r="I16267" s="14">
        <f t="shared" si="2857"/>
        <v>308.63856122480087</v>
      </c>
      <c r="J16267" s="14">
        <f t="shared" si="2858"/>
        <v>0.55554941020464155</v>
      </c>
      <c r="K16267" s="14"/>
      <c r="L16267" s="14"/>
      <c r="M16267" s="14">
        <f t="shared" si="2859"/>
        <v>9.5128323665178344E-2</v>
      </c>
      <c r="N16267" s="14"/>
      <c r="O16267" s="14"/>
      <c r="P16267" s="14"/>
    </row>
    <row r="16268" spans="1:16" x14ac:dyDescent="0.25">
      <c r="A16268" s="12">
        <v>41961.875</v>
      </c>
      <c r="B16268" s="13">
        <v>1.4</v>
      </c>
      <c r="C16268" s="13">
        <f t="shared" si="2853"/>
        <v>39.64358524</v>
      </c>
      <c r="D16268" s="52">
        <f t="shared" si="2854"/>
        <v>1.221891325890411E-2</v>
      </c>
      <c r="E16268" s="13">
        <f t="shared" si="2855"/>
        <v>0.58650783642739723</v>
      </c>
      <c r="F16268" s="13">
        <v>4.91</v>
      </c>
      <c r="G16268" s="13">
        <v>4.91</v>
      </c>
      <c r="H16268" s="14">
        <f t="shared" si="2856"/>
        <v>8.635369002992249</v>
      </c>
      <c r="I16268" s="14">
        <f t="shared" si="2857"/>
        <v>342.33698714897702</v>
      </c>
      <c r="J16268" s="14">
        <f t="shared" si="2858"/>
        <v>0.61620657686815861</v>
      </c>
      <c r="K16268" s="14"/>
      <c r="L16268" s="14"/>
      <c r="M16268" s="14">
        <f t="shared" si="2859"/>
        <v>0.10551482480619155</v>
      </c>
      <c r="N16268" s="14"/>
      <c r="O16268" s="14"/>
      <c r="P16268" s="14"/>
    </row>
    <row r="16269" spans="1:16" x14ac:dyDescent="0.25">
      <c r="A16269" s="12">
        <v>41961.895833333336</v>
      </c>
      <c r="B16269" s="13">
        <v>1.3</v>
      </c>
      <c r="C16269" s="13">
        <f t="shared" si="2853"/>
        <v>36.811900580000007</v>
      </c>
      <c r="D16269" s="52">
        <f t="shared" si="2854"/>
        <v>1.1346133740410961E-2</v>
      </c>
      <c r="E16269" s="13">
        <f t="shared" si="2855"/>
        <v>0.54461441953972622</v>
      </c>
      <c r="F16269" s="13">
        <v>5.04</v>
      </c>
      <c r="G16269" s="13">
        <v>5.04</v>
      </c>
      <c r="H16269" s="14">
        <f t="shared" si="2856"/>
        <v>8.8871978592016987</v>
      </c>
      <c r="I16269" s="14">
        <f t="shared" si="2857"/>
        <v>327.15464402772182</v>
      </c>
      <c r="J16269" s="14">
        <f t="shared" si="2858"/>
        <v>0.58887835924989929</v>
      </c>
      <c r="K16269" s="14"/>
      <c r="L16269" s="14"/>
      <c r="M16269" s="14">
        <f t="shared" si="2859"/>
        <v>0.10083533548799646</v>
      </c>
      <c r="N16269" s="14"/>
      <c r="O16269" s="14"/>
      <c r="P16269" s="14"/>
    </row>
    <row r="16270" spans="1:16" x14ac:dyDescent="0.25">
      <c r="A16270" s="12">
        <v>41961.916666666664</v>
      </c>
      <c r="B16270" s="13">
        <v>1.1000000000000001</v>
      </c>
      <c r="C16270" s="13">
        <f t="shared" si="2853"/>
        <v>31.148531260000006</v>
      </c>
      <c r="D16270" s="52">
        <f t="shared" si="2854"/>
        <v>9.6005747034246594E-3</v>
      </c>
      <c r="E16270" s="13">
        <f t="shared" si="2855"/>
        <v>0.46082758576438365</v>
      </c>
      <c r="F16270" s="13">
        <v>5.2</v>
      </c>
      <c r="G16270" s="13">
        <v>5.2</v>
      </c>
      <c r="H16270" s="14">
        <f t="shared" si="2856"/>
        <v>9.1980324426592208</v>
      </c>
      <c r="I16270" s="14">
        <f t="shared" si="2857"/>
        <v>286.50520107066495</v>
      </c>
      <c r="J16270" s="14">
        <f t="shared" si="2858"/>
        <v>0.51570936192719685</v>
      </c>
      <c r="K16270" s="14"/>
      <c r="L16270" s="14"/>
      <c r="M16270" s="14">
        <f t="shared" si="2859"/>
        <v>8.8306397590273436E-2</v>
      </c>
      <c r="N16270" s="14"/>
      <c r="O16270" s="14"/>
      <c r="P16270" s="14"/>
    </row>
    <row r="16271" spans="1:16" x14ac:dyDescent="0.25">
      <c r="A16271" s="12">
        <v>41961.9375</v>
      </c>
      <c r="B16271" s="13">
        <v>1.3</v>
      </c>
      <c r="C16271" s="13">
        <f t="shared" si="2853"/>
        <v>36.811900580000007</v>
      </c>
      <c r="D16271" s="52">
        <f t="shared" si="2854"/>
        <v>1.1346133740410961E-2</v>
      </c>
      <c r="E16271" s="13">
        <f t="shared" si="2855"/>
        <v>0.54461441953972622</v>
      </c>
      <c r="F16271" s="13">
        <v>4.9400000000000004</v>
      </c>
      <c r="G16271" s="13">
        <v>4.9400000000000004</v>
      </c>
      <c r="H16271" s="14">
        <f t="shared" si="2856"/>
        <v>8.6934248227819388</v>
      </c>
      <c r="I16271" s="14">
        <f t="shared" si="2857"/>
        <v>320.02149027595289</v>
      </c>
      <c r="J16271" s="14">
        <f t="shared" si="2858"/>
        <v>0.57603868249671519</v>
      </c>
      <c r="K16271" s="14"/>
      <c r="L16271" s="14"/>
      <c r="M16271" s="14">
        <f t="shared" si="2859"/>
        <v>9.8636760701492326E-2</v>
      </c>
      <c r="N16271" s="14"/>
      <c r="O16271" s="14"/>
      <c r="P16271" s="14"/>
    </row>
    <row r="16272" spans="1:16" x14ac:dyDescent="0.25">
      <c r="A16272" s="12">
        <v>41961.958333333336</v>
      </c>
      <c r="B16272" s="13">
        <v>1.3</v>
      </c>
      <c r="C16272" s="13">
        <f t="shared" si="2853"/>
        <v>36.811900580000007</v>
      </c>
      <c r="D16272" s="52">
        <f t="shared" si="2854"/>
        <v>1.1346133740410961E-2</v>
      </c>
      <c r="E16272" s="13">
        <f t="shared" si="2855"/>
        <v>0.54461441953972622</v>
      </c>
      <c r="F16272" s="13">
        <v>5.14</v>
      </c>
      <c r="G16272" s="13">
        <v>5.14</v>
      </c>
      <c r="H16272" s="14">
        <f t="shared" si="2856"/>
        <v>9.0813557716191955</v>
      </c>
      <c r="I16272" s="14">
        <f t="shared" si="2857"/>
        <v>334.30196579645508</v>
      </c>
      <c r="J16272" s="14">
        <f t="shared" si="2858"/>
        <v>0.60174353843361916</v>
      </c>
      <c r="K16272" s="14"/>
      <c r="L16272" s="14"/>
      <c r="M16272" s="14">
        <f t="shared" si="2859"/>
        <v>0.10303827712904438</v>
      </c>
      <c r="N16272" s="14"/>
      <c r="O16272" s="14"/>
      <c r="P16272" s="14"/>
    </row>
    <row r="16273" spans="1:16" x14ac:dyDescent="0.25">
      <c r="A16273" s="12">
        <v>41961.979166666664</v>
      </c>
      <c r="B16273" s="13">
        <v>1.1000000000000001</v>
      </c>
      <c r="C16273" s="13">
        <f t="shared" si="2853"/>
        <v>31.148531260000006</v>
      </c>
      <c r="D16273" s="52">
        <f t="shared" si="2854"/>
        <v>9.6005747034246594E-3</v>
      </c>
      <c r="E16273" s="13">
        <f t="shared" si="2855"/>
        <v>0.46082758576438365</v>
      </c>
      <c r="F16273" s="13">
        <v>4.8499999999999996</v>
      </c>
      <c r="G16273" s="13">
        <v>4.8499999999999996</v>
      </c>
      <c r="H16273" s="14">
        <f t="shared" si="2856"/>
        <v>8.5193639436434481</v>
      </c>
      <c r="I16273" s="14">
        <f t="shared" si="2857"/>
        <v>265.3656741138949</v>
      </c>
      <c r="J16273" s="14">
        <f t="shared" si="2858"/>
        <v>0.4776582134050108</v>
      </c>
      <c r="K16273" s="14"/>
      <c r="L16273" s="14"/>
      <c r="M16273" s="14">
        <f t="shared" si="2859"/>
        <v>8.1790789966611446E-2</v>
      </c>
      <c r="N16273" s="14"/>
      <c r="O16273" s="14"/>
      <c r="P16273" s="14"/>
    </row>
    <row r="16274" spans="1:16" x14ac:dyDescent="0.25">
      <c r="A16274" s="12">
        <v>41962</v>
      </c>
      <c r="B16274" s="13">
        <v>1.1000000000000001</v>
      </c>
      <c r="C16274" s="13">
        <f t="shared" si="2853"/>
        <v>31.148531260000006</v>
      </c>
      <c r="D16274" s="52">
        <f t="shared" si="2854"/>
        <v>9.6005747034246594E-3</v>
      </c>
      <c r="E16274" s="13">
        <f t="shared" si="2855"/>
        <v>0.46082758576438365</v>
      </c>
      <c r="F16274" s="13">
        <v>4.76</v>
      </c>
      <c r="G16274" s="13">
        <v>4.76</v>
      </c>
      <c r="H16274" s="14">
        <f t="shared" si="2856"/>
        <v>8.3456257821497974</v>
      </c>
      <c r="I16274" s="14">
        <f t="shared" si="2857"/>
        <v>259.95398555955495</v>
      </c>
      <c r="J16274" s="14">
        <f t="shared" si="2858"/>
        <v>0.46791717400719884</v>
      </c>
      <c r="K16274" s="14">
        <f t="shared" ref="K16274" si="2860">SUM(J16274:J16321)</f>
        <v>16.251160848243071</v>
      </c>
      <c r="L16274" s="14">
        <f>K16274/5.84</f>
        <v>2.7827330219594302</v>
      </c>
      <c r="M16274" s="14">
        <f t="shared" si="2859"/>
        <v>8.0122803768355969E-2</v>
      </c>
      <c r="N16274" s="14">
        <f t="shared" ref="N16274" si="2861">AVERAGE(H16274:H16321)</f>
        <v>5.8271308974459659</v>
      </c>
      <c r="O16274" s="14">
        <f t="shared" ref="O16274" si="2862">AVERAGE(E16274:E16321)</f>
        <v>0.48386896505260291</v>
      </c>
      <c r="P16274" s="14">
        <f>MAX(E16274:E16321)</f>
        <v>0.54461441953972622</v>
      </c>
    </row>
    <row r="16275" spans="1:16" x14ac:dyDescent="0.25">
      <c r="A16275" s="12">
        <v>41962.020833333336</v>
      </c>
      <c r="B16275" s="13">
        <v>1.3</v>
      </c>
      <c r="C16275" s="13">
        <f t="shared" si="2853"/>
        <v>36.811900580000007</v>
      </c>
      <c r="D16275" s="52">
        <f t="shared" si="2854"/>
        <v>1.1346133740410961E-2</v>
      </c>
      <c r="E16275" s="13">
        <f t="shared" si="2855"/>
        <v>0.54461441953972622</v>
      </c>
      <c r="F16275" s="13">
        <v>4.74</v>
      </c>
      <c r="G16275" s="13">
        <v>4.74</v>
      </c>
      <c r="H16275" s="14">
        <f t="shared" si="2856"/>
        <v>8.3070616757906421</v>
      </c>
      <c r="I16275" s="14">
        <f t="shared" si="2857"/>
        <v>305.79872852113334</v>
      </c>
      <c r="J16275" s="14">
        <f t="shared" si="2858"/>
        <v>0.55043771133804009</v>
      </c>
      <c r="K16275" s="14"/>
      <c r="L16275" s="14"/>
      <c r="M16275" s="14">
        <f t="shared" si="2859"/>
        <v>9.4253032763363026E-2</v>
      </c>
      <c r="N16275" s="14"/>
      <c r="O16275" s="14"/>
      <c r="P16275" s="14"/>
    </row>
    <row r="16276" spans="1:16" x14ac:dyDescent="0.25">
      <c r="A16276" s="12">
        <v>41962.041666666664</v>
      </c>
      <c r="B16276" s="13">
        <v>1.1000000000000001</v>
      </c>
      <c r="C16276" s="13">
        <f t="shared" si="2853"/>
        <v>31.148531260000006</v>
      </c>
      <c r="D16276" s="52">
        <f t="shared" si="2854"/>
        <v>9.6005747034246594E-3</v>
      </c>
      <c r="E16276" s="13">
        <f t="shared" si="2855"/>
        <v>0.46082758576438365</v>
      </c>
      <c r="F16276" s="13">
        <v>4.54</v>
      </c>
      <c r="G16276" s="13">
        <v>4.54</v>
      </c>
      <c r="H16276" s="14">
        <f t="shared" si="2856"/>
        <v>7.9223257765054189</v>
      </c>
      <c r="I16276" s="14">
        <f t="shared" si="2857"/>
        <v>246.76881210138285</v>
      </c>
      <c r="J16276" s="14">
        <f t="shared" si="2858"/>
        <v>0.44418386178248909</v>
      </c>
      <c r="K16276" s="14"/>
      <c r="L16276" s="14"/>
      <c r="M16276" s="14">
        <f t="shared" si="2859"/>
        <v>7.6058880442207044E-2</v>
      </c>
      <c r="N16276" s="14"/>
      <c r="O16276" s="14"/>
      <c r="P16276" s="14"/>
    </row>
    <row r="16277" spans="1:16" x14ac:dyDescent="0.25">
      <c r="A16277" s="12">
        <v>41962.0625</v>
      </c>
      <c r="B16277" s="13">
        <v>1.1000000000000001</v>
      </c>
      <c r="C16277" s="13">
        <f t="shared" si="2853"/>
        <v>31.148531260000006</v>
      </c>
      <c r="D16277" s="52">
        <f t="shared" si="2854"/>
        <v>9.6005747034246594E-3</v>
      </c>
      <c r="E16277" s="13">
        <f t="shared" si="2855"/>
        <v>0.46082758576438365</v>
      </c>
      <c r="F16277" s="13">
        <v>4.46</v>
      </c>
      <c r="G16277" s="13">
        <v>4.46</v>
      </c>
      <c r="H16277" s="14">
        <f t="shared" si="2856"/>
        <v>7.7689012937344124</v>
      </c>
      <c r="I16277" s="14">
        <f t="shared" si="2857"/>
        <v>241.98986480374083</v>
      </c>
      <c r="J16277" s="14">
        <f t="shared" si="2858"/>
        <v>0.43558175664673349</v>
      </c>
      <c r="K16277" s="14"/>
      <c r="L16277" s="14"/>
      <c r="M16277" s="14">
        <f t="shared" si="2859"/>
        <v>7.4585917234029714E-2</v>
      </c>
      <c r="N16277" s="14"/>
      <c r="O16277" s="14"/>
      <c r="P16277" s="14"/>
    </row>
    <row r="16278" spans="1:16" x14ac:dyDescent="0.25">
      <c r="A16278" s="12">
        <v>41962.083333333336</v>
      </c>
      <c r="B16278" s="13">
        <v>1.1000000000000001</v>
      </c>
      <c r="C16278" s="13">
        <f t="shared" si="2853"/>
        <v>31.148531260000006</v>
      </c>
      <c r="D16278" s="52">
        <f t="shared" si="2854"/>
        <v>9.6005747034246594E-3</v>
      </c>
      <c r="E16278" s="13">
        <f t="shared" si="2855"/>
        <v>0.46082758576438365</v>
      </c>
      <c r="F16278" s="13">
        <v>4.42</v>
      </c>
      <c r="G16278" s="13">
        <v>4.42</v>
      </c>
      <c r="H16278" s="14">
        <f t="shared" si="2856"/>
        <v>7.6922918867868333</v>
      </c>
      <c r="I16278" s="14">
        <f t="shared" si="2857"/>
        <v>239.6035942966241</v>
      </c>
      <c r="J16278" s="14">
        <f t="shared" si="2858"/>
        <v>0.43128646973392337</v>
      </c>
      <c r="K16278" s="14"/>
      <c r="L16278" s="14"/>
      <c r="M16278" s="14">
        <f t="shared" si="2859"/>
        <v>7.3850422899644413E-2</v>
      </c>
      <c r="N16278" s="14"/>
      <c r="O16278" s="14"/>
      <c r="P16278" s="14"/>
    </row>
    <row r="16279" spans="1:16" x14ac:dyDescent="0.25">
      <c r="A16279" s="12">
        <v>41962.104166666664</v>
      </c>
      <c r="B16279" s="13">
        <v>1.1000000000000001</v>
      </c>
      <c r="C16279" s="13">
        <f t="shared" si="2853"/>
        <v>31.148531260000006</v>
      </c>
      <c r="D16279" s="52">
        <f t="shared" si="2854"/>
        <v>9.6005747034246594E-3</v>
      </c>
      <c r="E16279" s="13">
        <f t="shared" si="2855"/>
        <v>0.46082758576438365</v>
      </c>
      <c r="F16279" s="13">
        <v>4.34</v>
      </c>
      <c r="G16279" s="13">
        <v>4.34</v>
      </c>
      <c r="H16279" s="14">
        <f t="shared" si="2856"/>
        <v>7.539281540181225</v>
      </c>
      <c r="I16279" s="14">
        <f t="shared" si="2857"/>
        <v>234.83754673227588</v>
      </c>
      <c r="J16279" s="14">
        <f t="shared" si="2858"/>
        <v>0.42270758411809656</v>
      </c>
      <c r="K16279" s="14"/>
      <c r="L16279" s="14"/>
      <c r="M16279" s="14">
        <f t="shared" si="2859"/>
        <v>7.2381435636660371E-2</v>
      </c>
      <c r="N16279" s="14"/>
      <c r="O16279" s="14"/>
      <c r="P16279" s="14"/>
    </row>
    <row r="16280" spans="1:16" x14ac:dyDescent="0.25">
      <c r="A16280" s="12">
        <v>41962.125</v>
      </c>
      <c r="B16280" s="13">
        <v>1.1000000000000001</v>
      </c>
      <c r="C16280" s="13">
        <f t="shared" si="2853"/>
        <v>31.148531260000006</v>
      </c>
      <c r="D16280" s="52">
        <f t="shared" si="2854"/>
        <v>9.6005747034246594E-3</v>
      </c>
      <c r="E16280" s="13">
        <f t="shared" si="2855"/>
        <v>0.46082758576438365</v>
      </c>
      <c r="F16280" s="13">
        <v>4.1900000000000004</v>
      </c>
      <c r="G16280" s="13">
        <v>4.1900000000000004</v>
      </c>
      <c r="H16280" s="14">
        <f t="shared" si="2856"/>
        <v>7.2531504219209291</v>
      </c>
      <c r="I16280" s="14">
        <f t="shared" si="2857"/>
        <v>225.9249826506863</v>
      </c>
      <c r="J16280" s="14">
        <f t="shared" si="2858"/>
        <v>0.40666496877123531</v>
      </c>
      <c r="K16280" s="14"/>
      <c r="L16280" s="14"/>
      <c r="M16280" s="14">
        <f t="shared" si="2859"/>
        <v>6.9634412460827966E-2</v>
      </c>
      <c r="N16280" s="14"/>
      <c r="O16280" s="14"/>
      <c r="P16280" s="14"/>
    </row>
    <row r="16281" spans="1:16" x14ac:dyDescent="0.25">
      <c r="A16281" s="12">
        <v>41962.145833333336</v>
      </c>
      <c r="B16281" s="13">
        <v>1.1000000000000001</v>
      </c>
      <c r="C16281" s="13">
        <f t="shared" si="2853"/>
        <v>31.148531260000006</v>
      </c>
      <c r="D16281" s="52">
        <f t="shared" si="2854"/>
        <v>9.6005747034246594E-3</v>
      </c>
      <c r="E16281" s="13">
        <f t="shared" si="2855"/>
        <v>0.46082758576438365</v>
      </c>
      <c r="F16281" s="13">
        <v>4.1500000000000004</v>
      </c>
      <c r="G16281" s="13">
        <v>4.1500000000000004</v>
      </c>
      <c r="H16281" s="14">
        <f t="shared" si="2856"/>
        <v>7.1770201482148588</v>
      </c>
      <c r="I16281" s="14">
        <f t="shared" si="2857"/>
        <v>223.55363644032039</v>
      </c>
      <c r="J16281" s="14">
        <f t="shared" si="2858"/>
        <v>0.40239654559257665</v>
      </c>
      <c r="K16281" s="14"/>
      <c r="L16281" s="14"/>
      <c r="M16281" s="14">
        <f t="shared" si="2859"/>
        <v>6.8903518080920656E-2</v>
      </c>
      <c r="N16281" s="14"/>
      <c r="O16281" s="14"/>
      <c r="P16281" s="14"/>
    </row>
    <row r="16282" spans="1:16" x14ac:dyDescent="0.25">
      <c r="A16282" s="12">
        <v>41962.166666666664</v>
      </c>
      <c r="B16282" s="13">
        <v>1.1000000000000001</v>
      </c>
      <c r="C16282" s="13">
        <f t="shared" si="2853"/>
        <v>31.148531260000006</v>
      </c>
      <c r="D16282" s="52">
        <f t="shared" si="2854"/>
        <v>9.6005747034246594E-3</v>
      </c>
      <c r="E16282" s="13">
        <f t="shared" si="2855"/>
        <v>0.46082758576438365</v>
      </c>
      <c r="F16282" s="13">
        <v>4.1399999999999997</v>
      </c>
      <c r="G16282" s="13">
        <v>4.1399999999999997</v>
      </c>
      <c r="H16282" s="14">
        <f t="shared" si="2856"/>
        <v>7.1579990149538704</v>
      </c>
      <c r="I16282" s="14">
        <f t="shared" si="2857"/>
        <v>222.96115607633988</v>
      </c>
      <c r="J16282" s="14">
        <f t="shared" si="2858"/>
        <v>0.40133008093741174</v>
      </c>
      <c r="K16282" s="14"/>
      <c r="L16282" s="14"/>
      <c r="M16282" s="14">
        <f t="shared" si="2859"/>
        <v>6.8720904270104757E-2</v>
      </c>
      <c r="N16282" s="14"/>
      <c r="O16282" s="14"/>
      <c r="P16282" s="14"/>
    </row>
    <row r="16283" spans="1:16" x14ac:dyDescent="0.25">
      <c r="A16283" s="12">
        <v>41962.1875</v>
      </c>
      <c r="B16283" s="13">
        <v>0.94</v>
      </c>
      <c r="C16283" s="13">
        <f t="shared" si="2853"/>
        <v>26.617835803999998</v>
      </c>
      <c r="D16283" s="52">
        <f t="shared" si="2854"/>
        <v>8.2041274738356151E-3</v>
      </c>
      <c r="E16283" s="13">
        <f t="shared" si="2855"/>
        <v>0.39379811874410958</v>
      </c>
      <c r="F16283" s="13">
        <v>4.04</v>
      </c>
      <c r="G16283" s="13">
        <v>4.04</v>
      </c>
      <c r="H16283" s="14">
        <f t="shared" si="2856"/>
        <v>6.9680420152736566</v>
      </c>
      <c r="I16283" s="14">
        <f t="shared" si="2857"/>
        <v>185.47419823792745</v>
      </c>
      <c r="J16283" s="14">
        <f t="shared" si="2858"/>
        <v>0.33385355682826945</v>
      </c>
      <c r="K16283" s="14"/>
      <c r="L16283" s="14"/>
      <c r="M16283" s="14">
        <f t="shared" si="2859"/>
        <v>5.7166704936347512E-2</v>
      </c>
      <c r="N16283" s="14"/>
      <c r="O16283" s="14"/>
      <c r="P16283" s="14"/>
    </row>
    <row r="16284" spans="1:16" x14ac:dyDescent="0.25">
      <c r="A16284" s="12">
        <v>41962.208333333336</v>
      </c>
      <c r="B16284" s="13">
        <v>1.1000000000000001</v>
      </c>
      <c r="C16284" s="13">
        <f t="shared" si="2853"/>
        <v>31.148531260000006</v>
      </c>
      <c r="D16284" s="52">
        <f t="shared" si="2854"/>
        <v>9.6005747034246594E-3</v>
      </c>
      <c r="E16284" s="13">
        <f t="shared" si="2855"/>
        <v>0.46082758576438365</v>
      </c>
      <c r="F16284" s="13">
        <v>3.96</v>
      </c>
      <c r="G16284" s="13">
        <v>3.96</v>
      </c>
      <c r="H16284" s="14">
        <f t="shared" si="2856"/>
        <v>6.8164140598625877</v>
      </c>
      <c r="I16284" s="14">
        <f t="shared" si="2857"/>
        <v>212.32128642473336</v>
      </c>
      <c r="J16284" s="14">
        <f t="shared" si="2858"/>
        <v>0.38217831556451998</v>
      </c>
      <c r="K16284" s="14"/>
      <c r="L16284" s="14"/>
      <c r="M16284" s="14">
        <f t="shared" si="2859"/>
        <v>6.5441492391184936E-2</v>
      </c>
      <c r="N16284" s="14"/>
      <c r="O16284" s="14"/>
      <c r="P16284" s="14"/>
    </row>
    <row r="16285" spans="1:16" x14ac:dyDescent="0.25">
      <c r="A16285" s="12">
        <v>41962.229166666664</v>
      </c>
      <c r="B16285" s="13">
        <v>1.1000000000000001</v>
      </c>
      <c r="C16285" s="13">
        <f t="shared" si="2853"/>
        <v>31.148531260000006</v>
      </c>
      <c r="D16285" s="52">
        <f t="shared" si="2854"/>
        <v>9.6005747034246594E-3</v>
      </c>
      <c r="E16285" s="13">
        <f t="shared" si="2855"/>
        <v>0.46082758576438365</v>
      </c>
      <c r="F16285" s="13">
        <v>3.97</v>
      </c>
      <c r="G16285" s="13">
        <v>3.97</v>
      </c>
      <c r="H16285" s="14">
        <f t="shared" si="2856"/>
        <v>6.8353509322708401</v>
      </c>
      <c r="I16285" s="14">
        <f t="shared" si="2857"/>
        <v>212.91114218690845</v>
      </c>
      <c r="J16285" s="14">
        <f t="shared" si="2858"/>
        <v>0.38324005593643523</v>
      </c>
      <c r="K16285" s="14"/>
      <c r="L16285" s="14"/>
      <c r="M16285" s="14">
        <f t="shared" si="2859"/>
        <v>6.5623297249389589E-2</v>
      </c>
      <c r="N16285" s="14"/>
      <c r="O16285" s="14"/>
      <c r="P16285" s="14"/>
    </row>
    <row r="16286" spans="1:16" x14ac:dyDescent="0.25">
      <c r="A16286" s="12">
        <v>41962.25</v>
      </c>
      <c r="B16286" s="13">
        <v>1.1000000000000001</v>
      </c>
      <c r="C16286" s="13">
        <f t="shared" si="2853"/>
        <v>31.148531260000006</v>
      </c>
      <c r="D16286" s="52">
        <f t="shared" si="2854"/>
        <v>9.6005747034246594E-3</v>
      </c>
      <c r="E16286" s="13">
        <f t="shared" si="2855"/>
        <v>0.46082758576438365</v>
      </c>
      <c r="F16286" s="13">
        <v>3.97</v>
      </c>
      <c r="G16286" s="13">
        <v>3.97</v>
      </c>
      <c r="H16286" s="14">
        <f t="shared" si="2856"/>
        <v>6.8353509322708401</v>
      </c>
      <c r="I16286" s="14">
        <f t="shared" si="2857"/>
        <v>212.91114218690845</v>
      </c>
      <c r="J16286" s="14">
        <f t="shared" si="2858"/>
        <v>0.38324005593643523</v>
      </c>
      <c r="K16286" s="14"/>
      <c r="L16286" s="14"/>
      <c r="M16286" s="14">
        <f t="shared" si="2859"/>
        <v>6.5623297249389589E-2</v>
      </c>
      <c r="N16286" s="14"/>
      <c r="O16286" s="14"/>
      <c r="P16286" s="14"/>
    </row>
    <row r="16287" spans="1:16" x14ac:dyDescent="0.25">
      <c r="A16287" s="12">
        <v>41962.270833333336</v>
      </c>
      <c r="B16287" s="13">
        <v>1.1000000000000001</v>
      </c>
      <c r="C16287" s="13">
        <f t="shared" si="2853"/>
        <v>31.148531260000006</v>
      </c>
      <c r="D16287" s="52">
        <f t="shared" si="2854"/>
        <v>9.6005747034246594E-3</v>
      </c>
      <c r="E16287" s="13">
        <f t="shared" si="2855"/>
        <v>0.46082758576438365</v>
      </c>
      <c r="F16287" s="13">
        <v>4.05</v>
      </c>
      <c r="G16287" s="13">
        <v>4.05</v>
      </c>
      <c r="H16287" s="14">
        <f t="shared" si="2856"/>
        <v>6.9870167532261043</v>
      </c>
      <c r="I16287" s="14">
        <f t="shared" si="2857"/>
        <v>217.63530975200706</v>
      </c>
      <c r="J16287" s="14">
        <f t="shared" si="2858"/>
        <v>0.39174355755361268</v>
      </c>
      <c r="K16287" s="14"/>
      <c r="L16287" s="14"/>
      <c r="M16287" s="14">
        <f t="shared" si="2859"/>
        <v>6.7079376293426834E-2</v>
      </c>
      <c r="N16287" s="14"/>
      <c r="O16287" s="14"/>
      <c r="P16287" s="14"/>
    </row>
    <row r="16288" spans="1:16" x14ac:dyDescent="0.25">
      <c r="A16288" s="12">
        <v>41962.291666666664</v>
      </c>
      <c r="B16288" s="13">
        <v>1.1000000000000001</v>
      </c>
      <c r="C16288" s="13">
        <f t="shared" si="2853"/>
        <v>31.148531260000006</v>
      </c>
      <c r="D16288" s="52">
        <f t="shared" si="2854"/>
        <v>9.6005747034246594E-3</v>
      </c>
      <c r="E16288" s="13">
        <f t="shared" si="2855"/>
        <v>0.46082758576438365</v>
      </c>
      <c r="F16288" s="13">
        <v>4.18</v>
      </c>
      <c r="G16288" s="13">
        <v>4.18</v>
      </c>
      <c r="H16288" s="14">
        <f t="shared" si="2856"/>
        <v>7.2341110121417591</v>
      </c>
      <c r="I16288" s="14">
        <f t="shared" si="2857"/>
        <v>225.33193300000787</v>
      </c>
      <c r="J16288" s="14">
        <f t="shared" si="2858"/>
        <v>0.40559747940001412</v>
      </c>
      <c r="K16288" s="14"/>
      <c r="L16288" s="14"/>
      <c r="M16288" s="14">
        <f t="shared" si="2859"/>
        <v>6.9451623184933919E-2</v>
      </c>
      <c r="N16288" s="14"/>
      <c r="O16288" s="14"/>
      <c r="P16288" s="14"/>
    </row>
    <row r="16289" spans="1:16" x14ac:dyDescent="0.25">
      <c r="A16289" s="12">
        <v>41962.3125</v>
      </c>
      <c r="B16289" s="13">
        <v>1.1000000000000001</v>
      </c>
      <c r="C16289" s="13">
        <f t="shared" si="2853"/>
        <v>31.148531260000006</v>
      </c>
      <c r="D16289" s="52">
        <f t="shared" si="2854"/>
        <v>9.6005747034246594E-3</v>
      </c>
      <c r="E16289" s="13">
        <f t="shared" si="2855"/>
        <v>0.46082758576438365</v>
      </c>
      <c r="F16289" s="13">
        <v>4.16</v>
      </c>
      <c r="G16289" s="13">
        <v>4.16</v>
      </c>
      <c r="H16289" s="14">
        <f t="shared" si="2856"/>
        <v>7.1960458654379273</v>
      </c>
      <c r="I16289" s="14">
        <f t="shared" si="2857"/>
        <v>224.14625958798706</v>
      </c>
      <c r="J16289" s="14">
        <f t="shared" si="2858"/>
        <v>0.40346326725837667</v>
      </c>
      <c r="K16289" s="14"/>
      <c r="L16289" s="14"/>
      <c r="M16289" s="14">
        <f t="shared" si="2859"/>
        <v>6.9086175900406971E-2</v>
      </c>
      <c r="N16289" s="14"/>
      <c r="O16289" s="14"/>
      <c r="P16289" s="14"/>
    </row>
    <row r="16290" spans="1:16" x14ac:dyDescent="0.25">
      <c r="A16290" s="12">
        <v>41962.333333333336</v>
      </c>
      <c r="B16290" s="13">
        <v>1.1000000000000001</v>
      </c>
      <c r="C16290" s="13">
        <f t="shared" si="2853"/>
        <v>31.148531260000006</v>
      </c>
      <c r="D16290" s="52">
        <f t="shared" si="2854"/>
        <v>9.6005747034246594E-3</v>
      </c>
      <c r="E16290" s="13">
        <f t="shared" si="2855"/>
        <v>0.46082758576438365</v>
      </c>
      <c r="F16290" s="13">
        <v>4.1500000000000004</v>
      </c>
      <c r="G16290" s="13">
        <v>4.1500000000000004</v>
      </c>
      <c r="H16290" s="14">
        <f t="shared" si="2856"/>
        <v>7.1770201482148588</v>
      </c>
      <c r="I16290" s="14">
        <f t="shared" si="2857"/>
        <v>223.55363644032039</v>
      </c>
      <c r="J16290" s="14">
        <f t="shared" si="2858"/>
        <v>0.40239654559257665</v>
      </c>
      <c r="K16290" s="14"/>
      <c r="L16290" s="14"/>
      <c r="M16290" s="14">
        <f t="shared" si="2859"/>
        <v>6.8903518080920656E-2</v>
      </c>
      <c r="N16290" s="14"/>
      <c r="O16290" s="14"/>
      <c r="P16290" s="14"/>
    </row>
    <row r="16291" spans="1:16" x14ac:dyDescent="0.25">
      <c r="A16291" s="12">
        <v>41962.354166666664</v>
      </c>
      <c r="B16291" s="13">
        <v>1.1000000000000001</v>
      </c>
      <c r="C16291" s="13">
        <f t="shared" si="2853"/>
        <v>31.148531260000006</v>
      </c>
      <c r="D16291" s="52">
        <f t="shared" si="2854"/>
        <v>9.6005747034246594E-3</v>
      </c>
      <c r="E16291" s="13">
        <f t="shared" si="2855"/>
        <v>0.46082758576438365</v>
      </c>
      <c r="F16291" s="13">
        <v>4.29</v>
      </c>
      <c r="G16291" s="13">
        <v>4.29</v>
      </c>
      <c r="H16291" s="14">
        <f t="shared" si="2856"/>
        <v>7.4437928777656541</v>
      </c>
      <c r="I16291" s="14">
        <f t="shared" si="2857"/>
        <v>231.86321514604887</v>
      </c>
      <c r="J16291" s="14">
        <f t="shared" si="2858"/>
        <v>0.41735378726288797</v>
      </c>
      <c r="K16291" s="14"/>
      <c r="L16291" s="14"/>
      <c r="M16291" s="14">
        <f t="shared" si="2859"/>
        <v>7.1464689599809589E-2</v>
      </c>
      <c r="N16291" s="14"/>
      <c r="O16291" s="14"/>
      <c r="P16291" s="14"/>
    </row>
    <row r="16292" spans="1:16" x14ac:dyDescent="0.25">
      <c r="A16292" s="12">
        <v>41962.375</v>
      </c>
      <c r="B16292" s="13">
        <v>1.1000000000000001</v>
      </c>
      <c r="C16292" s="13">
        <f t="shared" si="2853"/>
        <v>31.148531260000006</v>
      </c>
      <c r="D16292" s="52">
        <f t="shared" si="2854"/>
        <v>9.6005747034246594E-3</v>
      </c>
      <c r="E16292" s="13">
        <f t="shared" si="2855"/>
        <v>0.46082758576438365</v>
      </c>
      <c r="F16292" s="13">
        <v>4.34</v>
      </c>
      <c r="G16292" s="13">
        <v>4.34</v>
      </c>
      <c r="H16292" s="14">
        <f t="shared" si="2856"/>
        <v>7.539281540181225</v>
      </c>
      <c r="I16292" s="14">
        <f t="shared" si="2857"/>
        <v>234.83754673227588</v>
      </c>
      <c r="J16292" s="14">
        <f t="shared" si="2858"/>
        <v>0.42270758411809656</v>
      </c>
      <c r="K16292" s="14"/>
      <c r="L16292" s="14"/>
      <c r="M16292" s="14">
        <f t="shared" si="2859"/>
        <v>7.2381435636660371E-2</v>
      </c>
      <c r="N16292" s="14"/>
      <c r="O16292" s="14"/>
      <c r="P16292" s="14"/>
    </row>
    <row r="16293" spans="1:16" x14ac:dyDescent="0.25">
      <c r="A16293" s="12">
        <v>41962.395833333336</v>
      </c>
      <c r="B16293" s="13">
        <v>1.1000000000000001</v>
      </c>
      <c r="C16293" s="13">
        <f t="shared" ref="C16293:C16356" si="2863">B16293*28.3168466</f>
        <v>31.148531260000006</v>
      </c>
      <c r="D16293" s="52">
        <f t="shared" ref="D16293:D16356" si="2864">C16293*1800*10^6/(5.84*10^12)</f>
        <v>9.6005747034246594E-3</v>
      </c>
      <c r="E16293" s="13">
        <f t="shared" ref="E16293:E16356" si="2865">C16293*86400*10^6/(5.84*10^12)</f>
        <v>0.46082758576438365</v>
      </c>
      <c r="F16293" s="13">
        <v>4.0999999999999996</v>
      </c>
      <c r="G16293" s="13">
        <v>4.0999999999999996</v>
      </c>
      <c r="H16293" s="14">
        <f t="shared" si="2856"/>
        <v>7.0819605214992016</v>
      </c>
      <c r="I16293" s="14">
        <f t="shared" si="2857"/>
        <v>220.59266868600383</v>
      </c>
      <c r="J16293" s="14">
        <f t="shared" si="2858"/>
        <v>0.39706680363480684</v>
      </c>
      <c r="K16293" s="14"/>
      <c r="L16293" s="14"/>
      <c r="M16293" s="14">
        <f t="shared" si="2859"/>
        <v>6.7990891033357342E-2</v>
      </c>
      <c r="N16293" s="14"/>
      <c r="O16293" s="14"/>
      <c r="P16293" s="14"/>
    </row>
    <row r="16294" spans="1:16" x14ac:dyDescent="0.25">
      <c r="A16294" s="12">
        <v>41962.416666666664</v>
      </c>
      <c r="B16294" s="13">
        <v>1.1000000000000001</v>
      </c>
      <c r="C16294" s="13">
        <f t="shared" si="2863"/>
        <v>31.148531260000006</v>
      </c>
      <c r="D16294" s="52">
        <f t="shared" si="2864"/>
        <v>9.6005747034246594E-3</v>
      </c>
      <c r="E16294" s="13">
        <f t="shared" si="2865"/>
        <v>0.46082758576438365</v>
      </c>
      <c r="F16294" s="13">
        <v>3.94</v>
      </c>
      <c r="G16294" s="13">
        <v>3.94</v>
      </c>
      <c r="H16294" s="14">
        <f t="shared" si="2856"/>
        <v>6.778554670257865</v>
      </c>
      <c r="I16294" s="14">
        <f t="shared" si="2857"/>
        <v>211.14202204414613</v>
      </c>
      <c r="J16294" s="14">
        <f t="shared" si="2858"/>
        <v>0.38005563967946304</v>
      </c>
      <c r="K16294" s="14"/>
      <c r="L16294" s="14"/>
      <c r="M16294" s="14">
        <f t="shared" si="2859"/>
        <v>6.5078020493058747E-2</v>
      </c>
      <c r="N16294" s="14"/>
      <c r="O16294" s="14"/>
      <c r="P16294" s="14"/>
    </row>
    <row r="16295" spans="1:16" x14ac:dyDescent="0.25">
      <c r="A16295" s="12">
        <v>41962.4375</v>
      </c>
      <c r="B16295" s="13">
        <v>1.1000000000000001</v>
      </c>
      <c r="C16295" s="13">
        <f t="shared" si="2863"/>
        <v>31.148531260000006</v>
      </c>
      <c r="D16295" s="52">
        <f t="shared" si="2864"/>
        <v>9.6005747034246594E-3</v>
      </c>
      <c r="E16295" s="13">
        <f t="shared" si="2865"/>
        <v>0.46082758576438365</v>
      </c>
      <c r="F16295" s="13">
        <v>3.76</v>
      </c>
      <c r="G16295" s="13">
        <v>3.76</v>
      </c>
      <c r="H16295" s="14">
        <f t="shared" si="2856"/>
        <v>6.4386955242362953</v>
      </c>
      <c r="I16295" s="14">
        <f t="shared" si="2857"/>
        <v>200.55590881029636</v>
      </c>
      <c r="J16295" s="14">
        <f t="shared" si="2858"/>
        <v>0.36100063585853343</v>
      </c>
      <c r="K16295" s="14"/>
      <c r="L16295" s="14"/>
      <c r="M16295" s="14">
        <f t="shared" si="2859"/>
        <v>6.1815177373036545E-2</v>
      </c>
      <c r="N16295" s="14"/>
      <c r="O16295" s="14"/>
      <c r="P16295" s="14"/>
    </row>
    <row r="16296" spans="1:16" x14ac:dyDescent="0.25">
      <c r="A16296" s="12">
        <v>41962.458333333336</v>
      </c>
      <c r="B16296" s="13">
        <v>1.1000000000000001</v>
      </c>
      <c r="C16296" s="13">
        <f t="shared" si="2863"/>
        <v>31.148531260000006</v>
      </c>
      <c r="D16296" s="52">
        <f t="shared" si="2864"/>
        <v>9.6005747034246594E-3</v>
      </c>
      <c r="E16296" s="13">
        <f t="shared" si="2865"/>
        <v>0.46082758576438365</v>
      </c>
      <c r="F16296" s="13">
        <v>3.58</v>
      </c>
      <c r="G16296" s="13">
        <v>3.58</v>
      </c>
      <c r="H16296" s="14">
        <f t="shared" si="2856"/>
        <v>6.1004600633830588</v>
      </c>
      <c r="I16296" s="14">
        <f t="shared" si="2857"/>
        <v>190.02037098466883</v>
      </c>
      <c r="J16296" s="14">
        <f t="shared" si="2858"/>
        <v>0.34203666777240388</v>
      </c>
      <c r="K16296" s="14"/>
      <c r="L16296" s="14"/>
      <c r="M16296" s="14">
        <f t="shared" si="2859"/>
        <v>5.8567922563767791E-2</v>
      </c>
      <c r="N16296" s="14"/>
      <c r="O16296" s="14"/>
      <c r="P16296" s="14"/>
    </row>
    <row r="16297" spans="1:16" x14ac:dyDescent="0.25">
      <c r="A16297" s="12">
        <v>41962.479166666664</v>
      </c>
      <c r="B16297" s="13">
        <v>1.1000000000000001</v>
      </c>
      <c r="C16297" s="13">
        <f t="shared" si="2863"/>
        <v>31.148531260000006</v>
      </c>
      <c r="D16297" s="52">
        <f t="shared" si="2864"/>
        <v>9.6005747034246594E-3</v>
      </c>
      <c r="E16297" s="13">
        <f t="shared" si="2865"/>
        <v>0.46082758576438365</v>
      </c>
      <c r="F16297" s="13">
        <v>3.35</v>
      </c>
      <c r="G16297" s="13">
        <v>3.35</v>
      </c>
      <c r="H16297" s="14">
        <f t="shared" si="2856"/>
        <v>5.6707505920517649</v>
      </c>
      <c r="I16297" s="14">
        <f t="shared" si="2857"/>
        <v>176.63555208418794</v>
      </c>
      <c r="J16297" s="14">
        <f t="shared" si="2858"/>
        <v>0.31794399375153826</v>
      </c>
      <c r="K16297" s="14"/>
      <c r="L16297" s="14"/>
      <c r="M16297" s="14">
        <f t="shared" si="2859"/>
        <v>5.4442464683482579E-2</v>
      </c>
      <c r="N16297" s="14"/>
      <c r="O16297" s="14"/>
      <c r="P16297" s="14"/>
    </row>
    <row r="16298" spans="1:16" x14ac:dyDescent="0.25">
      <c r="A16298" s="12">
        <v>41962.5</v>
      </c>
      <c r="B16298" s="13">
        <v>1.1000000000000001</v>
      </c>
      <c r="C16298" s="13">
        <f t="shared" si="2863"/>
        <v>31.148531260000006</v>
      </c>
      <c r="D16298" s="52">
        <f t="shared" si="2864"/>
        <v>9.6005747034246594E-3</v>
      </c>
      <c r="E16298" s="13">
        <f t="shared" si="2865"/>
        <v>0.46082758576438365</v>
      </c>
      <c r="F16298" s="13">
        <v>3.15</v>
      </c>
      <c r="G16298" s="13">
        <v>3.15</v>
      </c>
      <c r="H16298" s="14">
        <f t="shared" ref="H16298:H16361" si="2866">1.5*(G16298^1.1)</f>
        <v>5.2994752500376476</v>
      </c>
      <c r="I16298" s="14">
        <f t="shared" ref="I16298:I16361" si="2867">C16298*H16298</f>
        <v>165.07087048739402</v>
      </c>
      <c r="J16298" s="14">
        <f t="shared" ref="J16298:J16361" si="2868">I16298*1800*10^-6</f>
        <v>0.29712756687730923</v>
      </c>
      <c r="K16298" s="14"/>
      <c r="L16298" s="14"/>
      <c r="M16298" s="14">
        <f t="shared" ref="M16298:M16361" si="2869">J16298/5.84</f>
        <v>5.0878008026936511E-2</v>
      </c>
      <c r="N16298" s="14"/>
      <c r="O16298" s="14"/>
      <c r="P16298" s="14"/>
    </row>
    <row r="16299" spans="1:16" x14ac:dyDescent="0.25">
      <c r="A16299" s="12">
        <v>41962.520833333336</v>
      </c>
      <c r="B16299" s="13">
        <v>1.1000000000000001</v>
      </c>
      <c r="C16299" s="13">
        <f t="shared" si="2863"/>
        <v>31.148531260000006</v>
      </c>
      <c r="D16299" s="52">
        <f t="shared" si="2864"/>
        <v>9.6005747034246594E-3</v>
      </c>
      <c r="E16299" s="13">
        <f t="shared" si="2865"/>
        <v>0.46082758576438365</v>
      </c>
      <c r="F16299" s="13">
        <v>2.91</v>
      </c>
      <c r="G16299" s="13">
        <v>2.91</v>
      </c>
      <c r="H16299" s="14">
        <f t="shared" si="2866"/>
        <v>4.8570608782443951</v>
      </c>
      <c r="I16299" s="14">
        <f t="shared" si="2867"/>
        <v>151.29031259771861</v>
      </c>
      <c r="J16299" s="14">
        <f t="shared" si="2868"/>
        <v>0.27232256267589344</v>
      </c>
      <c r="K16299" s="14"/>
      <c r="L16299" s="14"/>
      <c r="M16299" s="14">
        <f t="shared" si="2869"/>
        <v>4.6630575800666686E-2</v>
      </c>
      <c r="N16299" s="14"/>
      <c r="O16299" s="14"/>
      <c r="P16299" s="14"/>
    </row>
    <row r="16300" spans="1:16" x14ac:dyDescent="0.25">
      <c r="A16300" s="12">
        <v>41962.541666666664</v>
      </c>
      <c r="B16300" s="13">
        <v>1.1000000000000001</v>
      </c>
      <c r="C16300" s="13">
        <f t="shared" si="2863"/>
        <v>31.148531260000006</v>
      </c>
      <c r="D16300" s="52">
        <f t="shared" si="2864"/>
        <v>9.6005747034246594E-3</v>
      </c>
      <c r="E16300" s="13">
        <f t="shared" si="2865"/>
        <v>0.46082758576438365</v>
      </c>
      <c r="F16300" s="13">
        <v>2.8</v>
      </c>
      <c r="G16300" s="13">
        <v>2.8</v>
      </c>
      <c r="H16300" s="14">
        <f t="shared" si="2866"/>
        <v>4.6554867349211424</v>
      </c>
      <c r="I16300" s="14">
        <f t="shared" si="2867"/>
        <v>145.01157409320658</v>
      </c>
      <c r="J16300" s="14">
        <f t="shared" si="2868"/>
        <v>0.26102083336777182</v>
      </c>
      <c r="K16300" s="14"/>
      <c r="L16300" s="14"/>
      <c r="M16300" s="14">
        <f t="shared" si="2869"/>
        <v>4.4695348179412987E-2</v>
      </c>
      <c r="N16300" s="14"/>
      <c r="O16300" s="14"/>
      <c r="P16300" s="14"/>
    </row>
    <row r="16301" spans="1:16" x14ac:dyDescent="0.25">
      <c r="A16301" s="12">
        <v>41962.5625</v>
      </c>
      <c r="B16301" s="13">
        <v>1.1000000000000001</v>
      </c>
      <c r="C16301" s="13">
        <f t="shared" si="2863"/>
        <v>31.148531260000006</v>
      </c>
      <c r="D16301" s="52">
        <f t="shared" si="2864"/>
        <v>9.6005747034246594E-3</v>
      </c>
      <c r="E16301" s="13">
        <f t="shared" si="2865"/>
        <v>0.46082758576438365</v>
      </c>
      <c r="F16301" s="13">
        <v>3.06</v>
      </c>
      <c r="G16301" s="13">
        <v>3.06</v>
      </c>
      <c r="H16301" s="14">
        <f t="shared" si="2866"/>
        <v>5.1331603168251503</v>
      </c>
      <c r="I16301" s="14">
        <f t="shared" si="2867"/>
        <v>159.89040459121972</v>
      </c>
      <c r="J16301" s="14">
        <f t="shared" si="2868"/>
        <v>0.28780272826419551</v>
      </c>
      <c r="K16301" s="14"/>
      <c r="L16301" s="14"/>
      <c r="M16301" s="14">
        <f t="shared" si="2869"/>
        <v>4.9281289086334848E-2</v>
      </c>
      <c r="N16301" s="14"/>
      <c r="O16301" s="14"/>
      <c r="P16301" s="14"/>
    </row>
    <row r="16302" spans="1:16" x14ac:dyDescent="0.25">
      <c r="A16302" s="12">
        <v>41962.583333333336</v>
      </c>
      <c r="B16302" s="13">
        <v>1.3</v>
      </c>
      <c r="C16302" s="13">
        <f t="shared" si="2863"/>
        <v>36.811900580000007</v>
      </c>
      <c r="D16302" s="52">
        <f t="shared" si="2864"/>
        <v>1.1346133740410961E-2</v>
      </c>
      <c r="E16302" s="13">
        <f t="shared" si="2865"/>
        <v>0.54461441953972622</v>
      </c>
      <c r="F16302" s="13">
        <v>2.1800000000000002</v>
      </c>
      <c r="G16302" s="13">
        <v>2.1800000000000002</v>
      </c>
      <c r="H16302" s="14">
        <f t="shared" si="2866"/>
        <v>3.5350324275546985</v>
      </c>
      <c r="I16302" s="14">
        <f t="shared" si="2867"/>
        <v>130.13126227021965</v>
      </c>
      <c r="J16302" s="14">
        <f t="shared" si="2868"/>
        <v>0.23423627208639536</v>
      </c>
      <c r="K16302" s="14"/>
      <c r="L16302" s="14"/>
      <c r="M16302" s="14">
        <f t="shared" si="2869"/>
        <v>4.0108950699725233E-2</v>
      </c>
      <c r="N16302" s="14"/>
      <c r="O16302" s="14"/>
      <c r="P16302" s="14"/>
    </row>
    <row r="16303" spans="1:16" x14ac:dyDescent="0.25">
      <c r="A16303" s="12">
        <v>41962.604166666664</v>
      </c>
      <c r="B16303" s="13">
        <v>1.3</v>
      </c>
      <c r="C16303" s="13">
        <f t="shared" si="2863"/>
        <v>36.811900580000007</v>
      </c>
      <c r="D16303" s="52">
        <f t="shared" si="2864"/>
        <v>1.1346133740410961E-2</v>
      </c>
      <c r="E16303" s="13">
        <f t="shared" si="2865"/>
        <v>0.54461441953972622</v>
      </c>
      <c r="F16303" s="13">
        <v>1.97</v>
      </c>
      <c r="G16303" s="13">
        <v>1.97</v>
      </c>
      <c r="H16303" s="14">
        <f t="shared" si="2866"/>
        <v>3.1623075711432458</v>
      </c>
      <c r="I16303" s="14">
        <f t="shared" si="2867"/>
        <v>116.41055191230646</v>
      </c>
      <c r="J16303" s="14">
        <f t="shared" si="2868"/>
        <v>0.20953899344215163</v>
      </c>
      <c r="K16303" s="14"/>
      <c r="L16303" s="14"/>
      <c r="M16303" s="14">
        <f t="shared" si="2869"/>
        <v>3.5879964630505419E-2</v>
      </c>
      <c r="N16303" s="14"/>
      <c r="O16303" s="14"/>
      <c r="P16303" s="14"/>
    </row>
    <row r="16304" spans="1:16" x14ac:dyDescent="0.25">
      <c r="A16304" s="12">
        <v>41962.625</v>
      </c>
      <c r="B16304" s="13">
        <v>1.1000000000000001</v>
      </c>
      <c r="C16304" s="13">
        <f t="shared" si="2863"/>
        <v>31.148531260000006</v>
      </c>
      <c r="D16304" s="52">
        <f t="shared" si="2864"/>
        <v>9.6005747034246594E-3</v>
      </c>
      <c r="E16304" s="13">
        <f t="shared" si="2865"/>
        <v>0.46082758576438365</v>
      </c>
      <c r="F16304" s="13">
        <v>1.96</v>
      </c>
      <c r="G16304" s="13">
        <v>1.96</v>
      </c>
      <c r="H16304" s="14">
        <f t="shared" si="2866"/>
        <v>3.1446545046317018</v>
      </c>
      <c r="I16304" s="14">
        <f t="shared" si="2867"/>
        <v>97.951369139420393</v>
      </c>
      <c r="J16304" s="14">
        <f t="shared" si="2868"/>
        <v>0.17631246445095669</v>
      </c>
      <c r="K16304" s="14"/>
      <c r="L16304" s="14"/>
      <c r="M16304" s="14">
        <f t="shared" si="2869"/>
        <v>3.0190490488177516E-2</v>
      </c>
      <c r="N16304" s="14"/>
      <c r="O16304" s="14"/>
      <c r="P16304" s="14"/>
    </row>
    <row r="16305" spans="1:16" x14ac:dyDescent="0.25">
      <c r="A16305" s="12">
        <v>41962.645833333336</v>
      </c>
      <c r="B16305" s="13">
        <v>1.3</v>
      </c>
      <c r="C16305" s="13">
        <f t="shared" si="2863"/>
        <v>36.811900580000007</v>
      </c>
      <c r="D16305" s="52">
        <f t="shared" si="2864"/>
        <v>1.1346133740410961E-2</v>
      </c>
      <c r="E16305" s="13">
        <f t="shared" si="2865"/>
        <v>0.54461441953972622</v>
      </c>
      <c r="F16305" s="13">
        <v>1.82</v>
      </c>
      <c r="G16305" s="13">
        <v>1.82</v>
      </c>
      <c r="H16305" s="14">
        <f t="shared" si="2866"/>
        <v>2.8984765150223377</v>
      </c>
      <c r="I16305" s="14">
        <f t="shared" si="2867"/>
        <v>106.6984293044672</v>
      </c>
      <c r="J16305" s="14">
        <f t="shared" si="2868"/>
        <v>0.19205717274804096</v>
      </c>
      <c r="K16305" s="14"/>
      <c r="L16305" s="14"/>
      <c r="M16305" s="14">
        <f t="shared" si="2869"/>
        <v>3.2886502182883727E-2</v>
      </c>
      <c r="N16305" s="14"/>
      <c r="O16305" s="14"/>
      <c r="P16305" s="14"/>
    </row>
    <row r="16306" spans="1:16" x14ac:dyDescent="0.25">
      <c r="A16306" s="12">
        <v>41962.666666666664</v>
      </c>
      <c r="B16306" s="13">
        <v>1.3</v>
      </c>
      <c r="C16306" s="13">
        <f t="shared" si="2863"/>
        <v>36.811900580000007</v>
      </c>
      <c r="D16306" s="52">
        <f t="shared" si="2864"/>
        <v>1.1346133740410961E-2</v>
      </c>
      <c r="E16306" s="13">
        <f t="shared" si="2865"/>
        <v>0.54461441953972622</v>
      </c>
      <c r="F16306" s="13">
        <v>1.87</v>
      </c>
      <c r="G16306" s="13">
        <v>1.87</v>
      </c>
      <c r="H16306" s="14">
        <f t="shared" si="2866"/>
        <v>2.9861871771380577</v>
      </c>
      <c r="I16306" s="14">
        <f t="shared" si="2867"/>
        <v>109.92722547807705</v>
      </c>
      <c r="J16306" s="14">
        <f t="shared" si="2868"/>
        <v>0.19786900586053868</v>
      </c>
      <c r="K16306" s="14"/>
      <c r="L16306" s="14"/>
      <c r="M16306" s="14">
        <f t="shared" si="2869"/>
        <v>3.3881679085708681E-2</v>
      </c>
      <c r="N16306" s="14"/>
      <c r="O16306" s="14"/>
      <c r="P16306" s="14"/>
    </row>
    <row r="16307" spans="1:16" x14ac:dyDescent="0.25">
      <c r="A16307" s="12">
        <v>41962.6875</v>
      </c>
      <c r="B16307" s="13">
        <v>1.3</v>
      </c>
      <c r="C16307" s="13">
        <f t="shared" si="2863"/>
        <v>36.811900580000007</v>
      </c>
      <c r="D16307" s="52">
        <f t="shared" si="2864"/>
        <v>1.1346133740410961E-2</v>
      </c>
      <c r="E16307" s="13">
        <f t="shared" si="2865"/>
        <v>0.54461441953972622</v>
      </c>
      <c r="F16307" s="13">
        <v>1.81</v>
      </c>
      <c r="G16307" s="13">
        <v>1.81</v>
      </c>
      <c r="H16307" s="14">
        <f t="shared" si="2866"/>
        <v>2.8809630710349818</v>
      </c>
      <c r="I16307" s="14">
        <f t="shared" si="2867"/>
        <v>106.05372614559124</v>
      </c>
      <c r="J16307" s="14">
        <f t="shared" si="2868"/>
        <v>0.19089670706206421</v>
      </c>
      <c r="K16307" s="14"/>
      <c r="L16307" s="14"/>
      <c r="M16307" s="14">
        <f t="shared" si="2869"/>
        <v>3.2687792305147984E-2</v>
      </c>
      <c r="N16307" s="14"/>
      <c r="O16307" s="14"/>
      <c r="P16307" s="14"/>
    </row>
    <row r="16308" spans="1:16" x14ac:dyDescent="0.25">
      <c r="A16308" s="12">
        <v>41962.708333333336</v>
      </c>
      <c r="B16308" s="13">
        <v>1.3</v>
      </c>
      <c r="C16308" s="13">
        <f t="shared" si="2863"/>
        <v>36.811900580000007</v>
      </c>
      <c r="D16308" s="52">
        <f t="shared" si="2864"/>
        <v>1.1346133740410961E-2</v>
      </c>
      <c r="E16308" s="13">
        <f t="shared" si="2865"/>
        <v>0.54461441953972622</v>
      </c>
      <c r="F16308" s="13">
        <v>1.9</v>
      </c>
      <c r="G16308" s="13">
        <v>1.9</v>
      </c>
      <c r="H16308" s="14">
        <f t="shared" si="2866"/>
        <v>3.0389266666637988</v>
      </c>
      <c r="I16308" s="14">
        <f t="shared" si="2867"/>
        <v>111.86866632313858</v>
      </c>
      <c r="J16308" s="14">
        <f t="shared" si="2868"/>
        <v>0.20136359938164944</v>
      </c>
      <c r="K16308" s="14"/>
      <c r="L16308" s="14"/>
      <c r="M16308" s="14">
        <f t="shared" si="2869"/>
        <v>3.4480068387268741E-2</v>
      </c>
      <c r="N16308" s="14"/>
      <c r="O16308" s="14"/>
      <c r="P16308" s="14"/>
    </row>
    <row r="16309" spans="1:16" x14ac:dyDescent="0.25">
      <c r="A16309" s="12">
        <v>41962.729166666664</v>
      </c>
      <c r="B16309" s="13">
        <v>1.3</v>
      </c>
      <c r="C16309" s="13">
        <f t="shared" si="2863"/>
        <v>36.811900580000007</v>
      </c>
      <c r="D16309" s="52">
        <f t="shared" si="2864"/>
        <v>1.1346133740410961E-2</v>
      </c>
      <c r="E16309" s="13">
        <f t="shared" si="2865"/>
        <v>0.54461441953972622</v>
      </c>
      <c r="F16309" s="13">
        <v>2.08</v>
      </c>
      <c r="G16309" s="13">
        <v>2.08</v>
      </c>
      <c r="H16309" s="14">
        <f t="shared" si="2866"/>
        <v>3.3570741005328117</v>
      </c>
      <c r="I16309" s="14">
        <f t="shared" si="2867"/>
        <v>123.58027802850681</v>
      </c>
      <c r="J16309" s="14">
        <f t="shared" si="2868"/>
        <v>0.22244450045131225</v>
      </c>
      <c r="K16309" s="14"/>
      <c r="L16309" s="14"/>
      <c r="M16309" s="14">
        <f t="shared" si="2869"/>
        <v>3.8089811721115113E-2</v>
      </c>
      <c r="N16309" s="14"/>
      <c r="O16309" s="14"/>
      <c r="P16309" s="14"/>
    </row>
    <row r="16310" spans="1:16" x14ac:dyDescent="0.25">
      <c r="A16310" s="12">
        <v>41962.75</v>
      </c>
      <c r="B16310" s="13">
        <v>1.3</v>
      </c>
      <c r="C16310" s="13">
        <f t="shared" si="2863"/>
        <v>36.811900580000007</v>
      </c>
      <c r="D16310" s="52">
        <f t="shared" si="2864"/>
        <v>1.1346133740410961E-2</v>
      </c>
      <c r="E16310" s="13">
        <f t="shared" si="2865"/>
        <v>0.54461441953972622</v>
      </c>
      <c r="F16310" s="13">
        <v>2.23</v>
      </c>
      <c r="G16310" s="13">
        <v>2.23</v>
      </c>
      <c r="H16310" s="14">
        <f t="shared" si="2866"/>
        <v>3.6243206075235967</v>
      </c>
      <c r="I16310" s="14">
        <f t="shared" si="2867"/>
        <v>133.41812987420386</v>
      </c>
      <c r="J16310" s="14">
        <f t="shared" si="2868"/>
        <v>0.24015263377356694</v>
      </c>
      <c r="K16310" s="14"/>
      <c r="L16310" s="14"/>
      <c r="M16310" s="14">
        <f t="shared" si="2869"/>
        <v>4.1122026331090231E-2</v>
      </c>
      <c r="N16310" s="14"/>
      <c r="O16310" s="14"/>
      <c r="P16310" s="14"/>
    </row>
    <row r="16311" spans="1:16" x14ac:dyDescent="0.25">
      <c r="A16311" s="12">
        <v>41962.770833333336</v>
      </c>
      <c r="B16311" s="13">
        <v>1.1000000000000001</v>
      </c>
      <c r="C16311" s="13">
        <f t="shared" si="2863"/>
        <v>31.148531260000006</v>
      </c>
      <c r="D16311" s="52">
        <f t="shared" si="2864"/>
        <v>9.6005747034246594E-3</v>
      </c>
      <c r="E16311" s="13">
        <f t="shared" si="2865"/>
        <v>0.46082758576438365</v>
      </c>
      <c r="F16311" s="13">
        <v>2.25</v>
      </c>
      <c r="G16311" s="13">
        <v>2.25</v>
      </c>
      <c r="H16311" s="14">
        <f t="shared" si="2866"/>
        <v>3.6600922277922332</v>
      </c>
      <c r="I16311" s="14">
        <f t="shared" si="2867"/>
        <v>114.00649717186944</v>
      </c>
      <c r="J16311" s="14">
        <f t="shared" si="2868"/>
        <v>0.205211694909365</v>
      </c>
      <c r="K16311" s="14"/>
      <c r="L16311" s="14"/>
      <c r="M16311" s="14">
        <f t="shared" si="2869"/>
        <v>3.5138988854343321E-2</v>
      </c>
      <c r="N16311" s="14"/>
      <c r="O16311" s="14"/>
      <c r="P16311" s="14"/>
    </row>
    <row r="16312" spans="1:16" x14ac:dyDescent="0.25">
      <c r="A16312" s="12">
        <v>41962.791666666664</v>
      </c>
      <c r="B16312" s="13">
        <v>1.3</v>
      </c>
      <c r="C16312" s="13">
        <f t="shared" si="2863"/>
        <v>36.811900580000007</v>
      </c>
      <c r="D16312" s="52">
        <f t="shared" si="2864"/>
        <v>1.1346133740410961E-2</v>
      </c>
      <c r="E16312" s="13">
        <f t="shared" si="2865"/>
        <v>0.54461441953972622</v>
      </c>
      <c r="F16312" s="13">
        <v>2.48</v>
      </c>
      <c r="G16312" s="13">
        <v>2.48</v>
      </c>
      <c r="H16312" s="14">
        <f t="shared" si="2866"/>
        <v>4.0736912289749485</v>
      </c>
      <c r="I16312" s="14">
        <f t="shared" si="2867"/>
        <v>149.96031651464384</v>
      </c>
      <c r="J16312" s="14">
        <f t="shared" si="2868"/>
        <v>0.26992856972635892</v>
      </c>
      <c r="K16312" s="14"/>
      <c r="L16312" s="14"/>
      <c r="M16312" s="14">
        <f t="shared" si="2869"/>
        <v>4.6220645501088856E-2</v>
      </c>
      <c r="N16312" s="14"/>
      <c r="O16312" s="14"/>
      <c r="P16312" s="14"/>
    </row>
    <row r="16313" spans="1:16" x14ac:dyDescent="0.25">
      <c r="A16313" s="12">
        <v>41962.8125</v>
      </c>
      <c r="B16313" s="13">
        <v>1.1000000000000001</v>
      </c>
      <c r="C16313" s="13">
        <f t="shared" si="2863"/>
        <v>31.148531260000006</v>
      </c>
      <c r="D16313" s="52">
        <f t="shared" si="2864"/>
        <v>9.6005747034246594E-3</v>
      </c>
      <c r="E16313" s="13">
        <f t="shared" si="2865"/>
        <v>0.46082758576438365</v>
      </c>
      <c r="F16313" s="13">
        <v>3.01</v>
      </c>
      <c r="G16313" s="13">
        <v>3.01</v>
      </c>
      <c r="H16313" s="14">
        <f t="shared" si="2866"/>
        <v>5.04097338179837</v>
      </c>
      <c r="I16313" s="14">
        <f t="shared" si="2867"/>
        <v>157.01891696377447</v>
      </c>
      <c r="J16313" s="14">
        <f t="shared" si="2868"/>
        <v>0.28263405053479401</v>
      </c>
      <c r="K16313" s="14"/>
      <c r="L16313" s="14"/>
      <c r="M16313" s="14">
        <f t="shared" si="2869"/>
        <v>4.8396241529930481E-2</v>
      </c>
      <c r="N16313" s="14"/>
      <c r="O16313" s="14"/>
      <c r="P16313" s="14"/>
    </row>
    <row r="16314" spans="1:16" x14ac:dyDescent="0.25">
      <c r="A16314" s="12">
        <v>41962.833333333336</v>
      </c>
      <c r="B16314" s="13">
        <v>1.1000000000000001</v>
      </c>
      <c r="C16314" s="13">
        <f t="shared" si="2863"/>
        <v>31.148531260000006</v>
      </c>
      <c r="D16314" s="52">
        <f t="shared" si="2864"/>
        <v>9.6005747034246594E-3</v>
      </c>
      <c r="E16314" s="13">
        <f t="shared" si="2865"/>
        <v>0.46082758576438365</v>
      </c>
      <c r="F16314" s="13">
        <v>2.91</v>
      </c>
      <c r="G16314" s="13">
        <v>2.91</v>
      </c>
      <c r="H16314" s="14">
        <f t="shared" si="2866"/>
        <v>4.8570608782443951</v>
      </c>
      <c r="I16314" s="14">
        <f t="shared" si="2867"/>
        <v>151.29031259771861</v>
      </c>
      <c r="J16314" s="14">
        <f t="shared" si="2868"/>
        <v>0.27232256267589344</v>
      </c>
      <c r="K16314" s="14"/>
      <c r="L16314" s="14"/>
      <c r="M16314" s="14">
        <f t="shared" si="2869"/>
        <v>4.6630575800666686E-2</v>
      </c>
      <c r="N16314" s="14"/>
      <c r="O16314" s="14"/>
      <c r="P16314" s="14"/>
    </row>
    <row r="16315" spans="1:16" x14ac:dyDescent="0.25">
      <c r="A16315" s="12">
        <v>41962.854166666664</v>
      </c>
      <c r="B16315" s="13">
        <v>1.3</v>
      </c>
      <c r="C16315" s="13">
        <f t="shared" si="2863"/>
        <v>36.811900580000007</v>
      </c>
      <c r="D16315" s="52">
        <f t="shared" si="2864"/>
        <v>1.1346133740410961E-2</v>
      </c>
      <c r="E16315" s="13">
        <f t="shared" si="2865"/>
        <v>0.54461441953972622</v>
      </c>
      <c r="F16315" s="13">
        <v>3.14</v>
      </c>
      <c r="G16315" s="13">
        <v>3.14</v>
      </c>
      <c r="H16315" s="14">
        <f t="shared" si="2866"/>
        <v>5.2809720862685534</v>
      </c>
      <c r="I16315" s="14">
        <f t="shared" si="2867"/>
        <v>194.40261940547322</v>
      </c>
      <c r="J16315" s="14">
        <f t="shared" si="2868"/>
        <v>0.34992471492985178</v>
      </c>
      <c r="K16315" s="14"/>
      <c r="L16315" s="14"/>
      <c r="M16315" s="14">
        <f t="shared" si="2869"/>
        <v>5.9918615570180099E-2</v>
      </c>
      <c r="N16315" s="14"/>
      <c r="O16315" s="14"/>
      <c r="P16315" s="14"/>
    </row>
    <row r="16316" spans="1:16" x14ac:dyDescent="0.25">
      <c r="A16316" s="12">
        <v>41962.875</v>
      </c>
      <c r="B16316" s="13">
        <v>1.1000000000000001</v>
      </c>
      <c r="C16316" s="13">
        <f t="shared" si="2863"/>
        <v>31.148531260000006</v>
      </c>
      <c r="D16316" s="52">
        <f t="shared" si="2864"/>
        <v>9.6005747034246594E-3</v>
      </c>
      <c r="E16316" s="13">
        <f t="shared" si="2865"/>
        <v>0.46082758576438365</v>
      </c>
      <c r="F16316" s="13">
        <v>3.32</v>
      </c>
      <c r="G16316" s="13">
        <v>3.32</v>
      </c>
      <c r="H16316" s="14">
        <f t="shared" si="2866"/>
        <v>5.6149145467457071</v>
      </c>
      <c r="I16316" s="14">
        <f t="shared" si="2867"/>
        <v>174.89634128153742</v>
      </c>
      <c r="J16316" s="14">
        <f t="shared" si="2868"/>
        <v>0.31481341430676735</v>
      </c>
      <c r="K16316" s="14"/>
      <c r="L16316" s="14"/>
      <c r="M16316" s="14">
        <f t="shared" si="2869"/>
        <v>5.3906406559377971E-2</v>
      </c>
      <c r="N16316" s="14"/>
      <c r="O16316" s="14"/>
      <c r="P16316" s="14"/>
    </row>
    <row r="16317" spans="1:16" x14ac:dyDescent="0.25">
      <c r="A16317" s="12">
        <v>41962.895833333336</v>
      </c>
      <c r="B16317" s="13">
        <v>1.1000000000000001</v>
      </c>
      <c r="C16317" s="13">
        <f t="shared" si="2863"/>
        <v>31.148531260000006</v>
      </c>
      <c r="D16317" s="52">
        <f t="shared" si="2864"/>
        <v>9.6005747034246594E-3</v>
      </c>
      <c r="E16317" s="13">
        <f t="shared" si="2865"/>
        <v>0.46082758576438365</v>
      </c>
      <c r="F16317" s="13">
        <v>3.42</v>
      </c>
      <c r="G16317" s="13">
        <v>3.42</v>
      </c>
      <c r="H16317" s="14">
        <f t="shared" si="2866"/>
        <v>5.8012285511759583</v>
      </c>
      <c r="I16317" s="14">
        <f t="shared" si="2867"/>
        <v>180.69974887270888</v>
      </c>
      <c r="J16317" s="14">
        <f t="shared" si="2868"/>
        <v>0.32525954797087597</v>
      </c>
      <c r="K16317" s="14"/>
      <c r="L16317" s="14"/>
      <c r="M16317" s="14">
        <f t="shared" si="2869"/>
        <v>5.5695128077204795E-2</v>
      </c>
      <c r="N16317" s="14"/>
      <c r="O16317" s="14"/>
      <c r="P16317" s="14"/>
    </row>
    <row r="16318" spans="1:16" x14ac:dyDescent="0.25">
      <c r="A16318" s="12">
        <v>41962.916666666664</v>
      </c>
      <c r="B16318" s="13">
        <v>1.3</v>
      </c>
      <c r="C16318" s="13">
        <f t="shared" si="2863"/>
        <v>36.811900580000007</v>
      </c>
      <c r="D16318" s="52">
        <f t="shared" si="2864"/>
        <v>1.1346133740410961E-2</v>
      </c>
      <c r="E16318" s="13">
        <f t="shared" si="2865"/>
        <v>0.54461441953972622</v>
      </c>
      <c r="F16318" s="13">
        <v>3.47</v>
      </c>
      <c r="G16318" s="13">
        <v>3.47</v>
      </c>
      <c r="H16318" s="14">
        <f t="shared" si="2866"/>
        <v>5.8945910631407905</v>
      </c>
      <c r="I16318" s="14">
        <f t="shared" si="2867"/>
        <v>216.99110017609533</v>
      </c>
      <c r="J16318" s="14">
        <f t="shared" si="2868"/>
        <v>0.39058398031697161</v>
      </c>
      <c r="K16318" s="14"/>
      <c r="L16318" s="14"/>
      <c r="M16318" s="14">
        <f t="shared" si="2869"/>
        <v>6.6880818547426654E-2</v>
      </c>
      <c r="N16318" s="14"/>
      <c r="O16318" s="14"/>
      <c r="P16318" s="14"/>
    </row>
    <row r="16319" spans="1:16" x14ac:dyDescent="0.25">
      <c r="A16319" s="12">
        <v>41962.9375</v>
      </c>
      <c r="B16319" s="13">
        <v>1.3</v>
      </c>
      <c r="C16319" s="13">
        <f t="shared" si="2863"/>
        <v>36.811900580000007</v>
      </c>
      <c r="D16319" s="52">
        <f t="shared" si="2864"/>
        <v>1.1346133740410961E-2</v>
      </c>
      <c r="E16319" s="13">
        <f t="shared" si="2865"/>
        <v>0.54461441953972622</v>
      </c>
      <c r="F16319" s="13">
        <v>3.61</v>
      </c>
      <c r="G16319" s="13">
        <v>3.61</v>
      </c>
      <c r="H16319" s="14">
        <f t="shared" si="2866"/>
        <v>6.1567168569068986</v>
      </c>
      <c r="I16319" s="14">
        <f t="shared" si="2867"/>
        <v>226.64044883566689</v>
      </c>
      <c r="J16319" s="14">
        <f t="shared" si="2868"/>
        <v>0.40795280790420035</v>
      </c>
      <c r="K16319" s="14"/>
      <c r="L16319" s="14"/>
      <c r="M16319" s="14">
        <f t="shared" si="2869"/>
        <v>6.9854932860308278E-2</v>
      </c>
      <c r="N16319" s="14"/>
      <c r="O16319" s="14"/>
      <c r="P16319" s="14"/>
    </row>
    <row r="16320" spans="1:16" x14ac:dyDescent="0.25">
      <c r="A16320" s="12">
        <v>41962.958333333336</v>
      </c>
      <c r="B16320" s="13">
        <v>1.1000000000000001</v>
      </c>
      <c r="C16320" s="13">
        <f t="shared" si="2863"/>
        <v>31.148531260000006</v>
      </c>
      <c r="D16320" s="52">
        <f t="shared" si="2864"/>
        <v>9.6005747034246594E-3</v>
      </c>
      <c r="E16320" s="13">
        <f t="shared" si="2865"/>
        <v>0.46082758576438365</v>
      </c>
      <c r="F16320" s="13">
        <v>3.68</v>
      </c>
      <c r="G16320" s="13">
        <v>3.68</v>
      </c>
      <c r="H16320" s="14">
        <f t="shared" si="2866"/>
        <v>6.2881639955691124</v>
      </c>
      <c r="I16320" s="14">
        <f t="shared" si="2867"/>
        <v>195.86707278399103</v>
      </c>
      <c r="J16320" s="14">
        <f t="shared" si="2868"/>
        <v>0.35256073101118385</v>
      </c>
      <c r="K16320" s="14"/>
      <c r="L16320" s="14"/>
      <c r="M16320" s="14">
        <f t="shared" si="2869"/>
        <v>6.0369988186846552E-2</v>
      </c>
      <c r="N16320" s="14"/>
      <c r="O16320" s="14"/>
      <c r="P16320" s="14"/>
    </row>
    <row r="16321" spans="1:16" x14ac:dyDescent="0.25">
      <c r="A16321" s="12">
        <v>41962.979166666664</v>
      </c>
      <c r="B16321" s="13">
        <v>1.3</v>
      </c>
      <c r="C16321" s="13">
        <f t="shared" si="2863"/>
        <v>36.811900580000007</v>
      </c>
      <c r="D16321" s="52">
        <f t="shared" si="2864"/>
        <v>1.1346133740410961E-2</v>
      </c>
      <c r="E16321" s="13">
        <f t="shared" si="2865"/>
        <v>0.54461441953972622</v>
      </c>
      <c r="F16321" s="13">
        <v>3.63</v>
      </c>
      <c r="G16321" s="13">
        <v>3.63</v>
      </c>
      <c r="H16321" s="14">
        <f t="shared" si="2866"/>
        <v>6.1942473912042093</v>
      </c>
      <c r="I16321" s="14">
        <f t="shared" si="2867"/>
        <v>228.02201913293376</v>
      </c>
      <c r="J16321" s="14">
        <f t="shared" si="2868"/>
        <v>0.41043963443928078</v>
      </c>
      <c r="K16321" s="14"/>
      <c r="L16321" s="14"/>
      <c r="M16321" s="14">
        <f t="shared" si="2869"/>
        <v>7.0280759321794659E-2</v>
      </c>
      <c r="N16321" s="14"/>
      <c r="O16321" s="14"/>
      <c r="P16321" s="14"/>
    </row>
    <row r="16322" spans="1:16" x14ac:dyDescent="0.25">
      <c r="A16322" s="12">
        <v>41963</v>
      </c>
      <c r="B16322" s="13">
        <v>1.1000000000000001</v>
      </c>
      <c r="C16322" s="13">
        <f t="shared" si="2863"/>
        <v>31.148531260000006</v>
      </c>
      <c r="D16322" s="52">
        <f t="shared" si="2864"/>
        <v>9.6005747034246594E-3</v>
      </c>
      <c r="E16322" s="13">
        <f t="shared" si="2865"/>
        <v>0.46082758576438365</v>
      </c>
      <c r="F16322" s="13">
        <v>3.63</v>
      </c>
      <c r="G16322" s="13">
        <v>3.63</v>
      </c>
      <c r="H16322" s="14">
        <f t="shared" si="2866"/>
        <v>6.1942473912042093</v>
      </c>
      <c r="I16322" s="14">
        <f t="shared" si="2867"/>
        <v>192.94170849709781</v>
      </c>
      <c r="J16322" s="14">
        <f t="shared" si="2868"/>
        <v>0.34729507529477605</v>
      </c>
      <c r="K16322" s="14">
        <f t="shared" ref="K16322" si="2870">SUM(J16322:J16369)</f>
        <v>14.679616544330742</v>
      </c>
      <c r="L16322" s="14">
        <f>K16322/5.84</f>
        <v>2.5136329699196476</v>
      </c>
      <c r="M16322" s="14">
        <f t="shared" si="2869"/>
        <v>5.9468334810749326E-2</v>
      </c>
      <c r="N16322" s="14">
        <f t="shared" ref="N16322" si="2871">AVERAGE(H16322:H16369)</f>
        <v>5.4193473230647697</v>
      </c>
      <c r="O16322" s="14">
        <f t="shared" ref="O16322" si="2872">AVERAGE(E16322:E16369)</f>
        <v>0.47165005179369884</v>
      </c>
      <c r="P16322" s="14">
        <f>MAX(E16322:E16369)</f>
        <v>0.54461441953972622</v>
      </c>
    </row>
    <row r="16323" spans="1:16" x14ac:dyDescent="0.25">
      <c r="A16323" s="12">
        <v>41963.020833333336</v>
      </c>
      <c r="B16323" s="13">
        <v>1.1000000000000001</v>
      </c>
      <c r="C16323" s="13">
        <f t="shared" si="2863"/>
        <v>31.148531260000006</v>
      </c>
      <c r="D16323" s="52">
        <f t="shared" si="2864"/>
        <v>9.6005747034246594E-3</v>
      </c>
      <c r="E16323" s="13">
        <f t="shared" si="2865"/>
        <v>0.46082758576438365</v>
      </c>
      <c r="F16323" s="13">
        <v>3.54</v>
      </c>
      <c r="G16323" s="13">
        <v>3.54</v>
      </c>
      <c r="H16323" s="14">
        <f t="shared" si="2866"/>
        <v>6.0255243700822394</v>
      </c>
      <c r="I16323" s="14">
        <f t="shared" si="2867"/>
        <v>187.68623419939848</v>
      </c>
      <c r="J16323" s="14">
        <f t="shared" si="2868"/>
        <v>0.33783522155891726</v>
      </c>
      <c r="K16323" s="14"/>
      <c r="L16323" s="14"/>
      <c r="M16323" s="14">
        <f t="shared" si="2869"/>
        <v>5.7848496842280356E-2</v>
      </c>
      <c r="N16323" s="14"/>
      <c r="O16323" s="14"/>
      <c r="P16323" s="14"/>
    </row>
    <row r="16324" spans="1:16" x14ac:dyDescent="0.25">
      <c r="A16324" s="12">
        <v>41963.041666666664</v>
      </c>
      <c r="B16324" s="13">
        <v>1.1000000000000001</v>
      </c>
      <c r="C16324" s="13">
        <f t="shared" si="2863"/>
        <v>31.148531260000006</v>
      </c>
      <c r="D16324" s="52">
        <f t="shared" si="2864"/>
        <v>9.6005747034246594E-3</v>
      </c>
      <c r="E16324" s="13">
        <f t="shared" si="2865"/>
        <v>0.46082758576438365</v>
      </c>
      <c r="F16324" s="13">
        <v>3.52</v>
      </c>
      <c r="G16324" s="13">
        <v>3.52</v>
      </c>
      <c r="H16324" s="14">
        <f t="shared" si="2866"/>
        <v>5.9880882046189017</v>
      </c>
      <c r="I16324" s="14">
        <f t="shared" si="2867"/>
        <v>186.52015262920918</v>
      </c>
      <c r="J16324" s="14">
        <f t="shared" si="2868"/>
        <v>0.3357362747325765</v>
      </c>
      <c r="K16324" s="14"/>
      <c r="L16324" s="14"/>
      <c r="M16324" s="14">
        <f t="shared" si="2869"/>
        <v>5.7489088139139811E-2</v>
      </c>
      <c r="N16324" s="14"/>
      <c r="O16324" s="14"/>
      <c r="P16324" s="14"/>
    </row>
    <row r="16325" spans="1:16" x14ac:dyDescent="0.25">
      <c r="A16325" s="12">
        <v>41963.0625</v>
      </c>
      <c r="B16325" s="13">
        <v>1.1000000000000001</v>
      </c>
      <c r="C16325" s="13">
        <f t="shared" si="2863"/>
        <v>31.148531260000006</v>
      </c>
      <c r="D16325" s="52">
        <f t="shared" si="2864"/>
        <v>9.6005747034246594E-3</v>
      </c>
      <c r="E16325" s="13">
        <f t="shared" si="2865"/>
        <v>0.46082758576438365</v>
      </c>
      <c r="F16325" s="13">
        <v>3.46</v>
      </c>
      <c r="G16325" s="13">
        <v>3.46</v>
      </c>
      <c r="H16325" s="14">
        <f t="shared" si="2866"/>
        <v>5.8759077344392994</v>
      </c>
      <c r="I16325" s="14">
        <f t="shared" si="2867"/>
        <v>183.02589574705834</v>
      </c>
      <c r="J16325" s="14">
        <f t="shared" si="2868"/>
        <v>0.32944661234470501</v>
      </c>
      <c r="K16325" s="14"/>
      <c r="L16325" s="14"/>
      <c r="M16325" s="14">
        <f t="shared" si="2869"/>
        <v>5.6412091154915245E-2</v>
      </c>
      <c r="N16325" s="14"/>
      <c r="O16325" s="14"/>
      <c r="P16325" s="14"/>
    </row>
    <row r="16326" spans="1:16" x14ac:dyDescent="0.25">
      <c r="A16326" s="12">
        <v>41963.083333333336</v>
      </c>
      <c r="B16326" s="13">
        <v>1.1000000000000001</v>
      </c>
      <c r="C16326" s="13">
        <f t="shared" si="2863"/>
        <v>31.148531260000006</v>
      </c>
      <c r="D16326" s="52">
        <f t="shared" si="2864"/>
        <v>9.6005747034246594E-3</v>
      </c>
      <c r="E16326" s="13">
        <f t="shared" si="2865"/>
        <v>0.46082758576438365</v>
      </c>
      <c r="F16326" s="13">
        <v>3.46</v>
      </c>
      <c r="G16326" s="13">
        <v>3.46</v>
      </c>
      <c r="H16326" s="14">
        <f t="shared" si="2866"/>
        <v>5.8759077344392994</v>
      </c>
      <c r="I16326" s="14">
        <f t="shared" si="2867"/>
        <v>183.02589574705834</v>
      </c>
      <c r="J16326" s="14">
        <f t="shared" si="2868"/>
        <v>0.32944661234470501</v>
      </c>
      <c r="K16326" s="14"/>
      <c r="L16326" s="14"/>
      <c r="M16326" s="14">
        <f t="shared" si="2869"/>
        <v>5.6412091154915245E-2</v>
      </c>
      <c r="N16326" s="14"/>
      <c r="O16326" s="14"/>
      <c r="P16326" s="14"/>
    </row>
    <row r="16327" spans="1:16" x14ac:dyDescent="0.25">
      <c r="A16327" s="12">
        <v>41963.104166666664</v>
      </c>
      <c r="B16327" s="13">
        <v>1.1000000000000001</v>
      </c>
      <c r="C16327" s="13">
        <f t="shared" si="2863"/>
        <v>31.148531260000006</v>
      </c>
      <c r="D16327" s="52">
        <f t="shared" si="2864"/>
        <v>9.6005747034246594E-3</v>
      </c>
      <c r="E16327" s="13">
        <f t="shared" si="2865"/>
        <v>0.46082758576438365</v>
      </c>
      <c r="F16327" s="13">
        <v>3.43</v>
      </c>
      <c r="G16327" s="13">
        <v>3.43</v>
      </c>
      <c r="H16327" s="14">
        <f t="shared" si="2866"/>
        <v>5.8198901989396017</v>
      </c>
      <c r="I16327" s="14">
        <f t="shared" si="2867"/>
        <v>181.28103179143784</v>
      </c>
      <c r="J16327" s="14">
        <f t="shared" si="2868"/>
        <v>0.3263058572245881</v>
      </c>
      <c r="K16327" s="14"/>
      <c r="L16327" s="14"/>
      <c r="M16327" s="14">
        <f t="shared" si="2869"/>
        <v>5.5874290620648651E-2</v>
      </c>
      <c r="N16327" s="14"/>
      <c r="O16327" s="14"/>
      <c r="P16327" s="14"/>
    </row>
    <row r="16328" spans="1:16" x14ac:dyDescent="0.25">
      <c r="A16328" s="12">
        <v>41963.125</v>
      </c>
      <c r="B16328" s="13">
        <v>0.94</v>
      </c>
      <c r="C16328" s="13">
        <f t="shared" si="2863"/>
        <v>26.617835803999998</v>
      </c>
      <c r="D16328" s="52">
        <f t="shared" si="2864"/>
        <v>8.2041274738356151E-3</v>
      </c>
      <c r="E16328" s="13">
        <f t="shared" si="2865"/>
        <v>0.39379811874410958</v>
      </c>
      <c r="F16328" s="13">
        <v>3.42</v>
      </c>
      <c r="G16328" s="13">
        <v>3.42</v>
      </c>
      <c r="H16328" s="14">
        <f t="shared" si="2866"/>
        <v>5.8012285511759583</v>
      </c>
      <c r="I16328" s="14">
        <f t="shared" si="2867"/>
        <v>154.41614903667846</v>
      </c>
      <c r="J16328" s="14">
        <f t="shared" si="2868"/>
        <v>0.27794906826602117</v>
      </c>
      <c r="K16328" s="14"/>
      <c r="L16328" s="14"/>
      <c r="M16328" s="14">
        <f t="shared" si="2869"/>
        <v>4.7594018538702258E-2</v>
      </c>
      <c r="N16328" s="14"/>
      <c r="O16328" s="14"/>
      <c r="P16328" s="14"/>
    </row>
    <row r="16329" spans="1:16" x14ac:dyDescent="0.25">
      <c r="A16329" s="12">
        <v>41963.145833333336</v>
      </c>
      <c r="B16329" s="13">
        <v>1.1000000000000001</v>
      </c>
      <c r="C16329" s="13">
        <f t="shared" si="2863"/>
        <v>31.148531260000006</v>
      </c>
      <c r="D16329" s="52">
        <f t="shared" si="2864"/>
        <v>9.6005747034246594E-3</v>
      </c>
      <c r="E16329" s="13">
        <f t="shared" si="2865"/>
        <v>0.46082758576438365</v>
      </c>
      <c r="F16329" s="13">
        <v>3.58</v>
      </c>
      <c r="G16329" s="13">
        <v>3.58</v>
      </c>
      <c r="H16329" s="14">
        <f t="shared" si="2866"/>
        <v>6.1004600633830588</v>
      </c>
      <c r="I16329" s="14">
        <f t="shared" si="2867"/>
        <v>190.02037098466883</v>
      </c>
      <c r="J16329" s="14">
        <f t="shared" si="2868"/>
        <v>0.34203666777240388</v>
      </c>
      <c r="K16329" s="14"/>
      <c r="L16329" s="14"/>
      <c r="M16329" s="14">
        <f t="shared" si="2869"/>
        <v>5.8567922563767791E-2</v>
      </c>
      <c r="N16329" s="14"/>
      <c r="O16329" s="14"/>
      <c r="P16329" s="14"/>
    </row>
    <row r="16330" spans="1:16" x14ac:dyDescent="0.25">
      <c r="A16330" s="12">
        <v>41963.166666666664</v>
      </c>
      <c r="B16330" s="13">
        <v>0.94</v>
      </c>
      <c r="C16330" s="13">
        <f t="shared" si="2863"/>
        <v>26.617835803999998</v>
      </c>
      <c r="D16330" s="52">
        <f t="shared" si="2864"/>
        <v>8.2041274738356151E-3</v>
      </c>
      <c r="E16330" s="13">
        <f t="shared" si="2865"/>
        <v>0.39379811874410958</v>
      </c>
      <c r="F16330" s="13">
        <v>3.54</v>
      </c>
      <c r="G16330" s="13">
        <v>3.54</v>
      </c>
      <c r="H16330" s="14">
        <f t="shared" si="2866"/>
        <v>6.0255243700822394</v>
      </c>
      <c r="I16330" s="14">
        <f t="shared" si="2867"/>
        <v>160.38641831584957</v>
      </c>
      <c r="J16330" s="14">
        <f t="shared" si="2868"/>
        <v>0.28869555296852922</v>
      </c>
      <c r="K16330" s="14"/>
      <c r="L16330" s="14"/>
      <c r="M16330" s="14">
        <f t="shared" si="2869"/>
        <v>4.9434170028857742E-2</v>
      </c>
      <c r="N16330" s="14"/>
      <c r="O16330" s="14"/>
      <c r="P16330" s="14"/>
    </row>
    <row r="16331" spans="1:16" x14ac:dyDescent="0.25">
      <c r="A16331" s="12">
        <v>41963.1875</v>
      </c>
      <c r="B16331" s="13">
        <v>1.1000000000000001</v>
      </c>
      <c r="C16331" s="13">
        <f t="shared" si="2863"/>
        <v>31.148531260000006</v>
      </c>
      <c r="D16331" s="52">
        <f t="shared" si="2864"/>
        <v>9.6005747034246594E-3</v>
      </c>
      <c r="E16331" s="13">
        <f t="shared" si="2865"/>
        <v>0.46082758576438365</v>
      </c>
      <c r="F16331" s="13">
        <v>3.63</v>
      </c>
      <c r="G16331" s="13">
        <v>3.63</v>
      </c>
      <c r="H16331" s="14">
        <f t="shared" si="2866"/>
        <v>6.1942473912042093</v>
      </c>
      <c r="I16331" s="14">
        <f t="shared" si="2867"/>
        <v>192.94170849709781</v>
      </c>
      <c r="J16331" s="14">
        <f t="shared" si="2868"/>
        <v>0.34729507529477605</v>
      </c>
      <c r="K16331" s="14"/>
      <c r="L16331" s="14"/>
      <c r="M16331" s="14">
        <f t="shared" si="2869"/>
        <v>5.9468334810749326E-2</v>
      </c>
      <c r="N16331" s="14"/>
      <c r="O16331" s="14"/>
      <c r="P16331" s="14"/>
    </row>
    <row r="16332" spans="1:16" x14ac:dyDescent="0.25">
      <c r="A16332" s="12">
        <v>41963.208333333336</v>
      </c>
      <c r="B16332" s="13">
        <v>0.94</v>
      </c>
      <c r="C16332" s="13">
        <f t="shared" si="2863"/>
        <v>26.617835803999998</v>
      </c>
      <c r="D16332" s="52">
        <f t="shared" si="2864"/>
        <v>8.2041274738356151E-3</v>
      </c>
      <c r="E16332" s="13">
        <f t="shared" si="2865"/>
        <v>0.39379811874410958</v>
      </c>
      <c r="F16332" s="13">
        <v>3.59</v>
      </c>
      <c r="G16332" s="13">
        <v>3.59</v>
      </c>
      <c r="H16332" s="14">
        <f t="shared" si="2866"/>
        <v>6.1192071094917155</v>
      </c>
      <c r="I16332" s="14">
        <f t="shared" si="2867"/>
        <v>162.88005009111993</v>
      </c>
      <c r="J16332" s="14">
        <f t="shared" si="2868"/>
        <v>0.29318409016401586</v>
      </c>
      <c r="K16332" s="14"/>
      <c r="L16332" s="14"/>
      <c r="M16332" s="14">
        <f t="shared" si="2869"/>
        <v>5.0202755165071208E-2</v>
      </c>
      <c r="N16332" s="14"/>
      <c r="O16332" s="14"/>
      <c r="P16332" s="14"/>
    </row>
    <row r="16333" spans="1:16" x14ac:dyDescent="0.25">
      <c r="A16333" s="12">
        <v>41963.229166666664</v>
      </c>
      <c r="B16333" s="13">
        <v>1.1000000000000001</v>
      </c>
      <c r="C16333" s="13">
        <f t="shared" si="2863"/>
        <v>31.148531260000006</v>
      </c>
      <c r="D16333" s="52">
        <f t="shared" si="2864"/>
        <v>9.6005747034246594E-3</v>
      </c>
      <c r="E16333" s="13">
        <f t="shared" si="2865"/>
        <v>0.46082758576438365</v>
      </c>
      <c r="F16333" s="13">
        <v>3.62</v>
      </c>
      <c r="G16333" s="13">
        <v>3.62</v>
      </c>
      <c r="H16333" s="14">
        <f t="shared" si="2866"/>
        <v>6.1754795321647107</v>
      </c>
      <c r="I16333" s="14">
        <f t="shared" si="2867"/>
        <v>192.35711725312271</v>
      </c>
      <c r="J16333" s="14">
        <f t="shared" si="2868"/>
        <v>0.34624281105562088</v>
      </c>
      <c r="K16333" s="14"/>
      <c r="L16333" s="14"/>
      <c r="M16333" s="14">
        <f t="shared" si="2869"/>
        <v>5.9288152578017277E-2</v>
      </c>
      <c r="N16333" s="14"/>
      <c r="O16333" s="14"/>
      <c r="P16333" s="14"/>
    </row>
    <row r="16334" spans="1:16" x14ac:dyDescent="0.25">
      <c r="A16334" s="12">
        <v>41963.25</v>
      </c>
      <c r="B16334" s="13">
        <v>1.1000000000000001</v>
      </c>
      <c r="C16334" s="13">
        <f t="shared" si="2863"/>
        <v>31.148531260000006</v>
      </c>
      <c r="D16334" s="52">
        <f t="shared" si="2864"/>
        <v>9.6005747034246594E-3</v>
      </c>
      <c r="E16334" s="13">
        <f t="shared" si="2865"/>
        <v>0.46082758576438365</v>
      </c>
      <c r="F16334" s="13">
        <v>3.61</v>
      </c>
      <c r="G16334" s="13">
        <v>3.61</v>
      </c>
      <c r="H16334" s="14">
        <f t="shared" si="2866"/>
        <v>6.1567168569068986</v>
      </c>
      <c r="I16334" s="14">
        <f t="shared" si="2867"/>
        <v>191.77268747633352</v>
      </c>
      <c r="J16334" s="14">
        <f t="shared" si="2868"/>
        <v>0.34519083745740031</v>
      </c>
      <c r="K16334" s="14"/>
      <c r="L16334" s="14"/>
      <c r="M16334" s="14">
        <f t="shared" si="2869"/>
        <v>5.9108020112568549E-2</v>
      </c>
      <c r="N16334" s="14"/>
      <c r="O16334" s="14"/>
      <c r="P16334" s="14"/>
    </row>
    <row r="16335" spans="1:16" x14ac:dyDescent="0.25">
      <c r="A16335" s="12">
        <v>41963.270833333336</v>
      </c>
      <c r="B16335" s="13">
        <v>0.94</v>
      </c>
      <c r="C16335" s="13">
        <f t="shared" si="2863"/>
        <v>26.617835803999998</v>
      </c>
      <c r="D16335" s="52">
        <f t="shared" si="2864"/>
        <v>8.2041274738356151E-3</v>
      </c>
      <c r="E16335" s="13">
        <f t="shared" si="2865"/>
        <v>0.39379811874410958</v>
      </c>
      <c r="F16335" s="13">
        <v>3.64</v>
      </c>
      <c r="G16335" s="13">
        <v>3.64</v>
      </c>
      <c r="H16335" s="14">
        <f t="shared" si="2866"/>
        <v>6.2130204211712385</v>
      </c>
      <c r="I16335" s="14">
        <f t="shared" si="2867"/>
        <v>165.37715741763495</v>
      </c>
      <c r="J16335" s="14">
        <f t="shared" si="2868"/>
        <v>0.29767888335174292</v>
      </c>
      <c r="K16335" s="14"/>
      <c r="L16335" s="14"/>
      <c r="M16335" s="14">
        <f t="shared" si="2869"/>
        <v>5.097241153283269E-2</v>
      </c>
      <c r="N16335" s="14"/>
      <c r="O16335" s="14"/>
      <c r="P16335" s="14"/>
    </row>
    <row r="16336" spans="1:16" x14ac:dyDescent="0.25">
      <c r="A16336" s="12">
        <v>41963.291666666664</v>
      </c>
      <c r="B16336" s="13">
        <v>0.94</v>
      </c>
      <c r="C16336" s="13">
        <f t="shared" si="2863"/>
        <v>26.617835803999998</v>
      </c>
      <c r="D16336" s="52">
        <f t="shared" si="2864"/>
        <v>8.2041274738356151E-3</v>
      </c>
      <c r="E16336" s="13">
        <f t="shared" si="2865"/>
        <v>0.39379811874410958</v>
      </c>
      <c r="F16336" s="13">
        <v>3.67</v>
      </c>
      <c r="G16336" s="13">
        <v>3.67</v>
      </c>
      <c r="H16336" s="14">
        <f t="shared" si="2866"/>
        <v>6.2693704090993574</v>
      </c>
      <c r="I16336" s="14">
        <f t="shared" si="2867"/>
        <v>166.87707214386299</v>
      </c>
      <c r="J16336" s="14">
        <f t="shared" si="2868"/>
        <v>0.30037872985895336</v>
      </c>
      <c r="K16336" s="14"/>
      <c r="L16336" s="14"/>
      <c r="M16336" s="14">
        <f t="shared" si="2869"/>
        <v>5.1434714016944071E-2</v>
      </c>
      <c r="N16336" s="14"/>
      <c r="O16336" s="14"/>
      <c r="P16336" s="14"/>
    </row>
    <row r="16337" spans="1:16" x14ac:dyDescent="0.25">
      <c r="A16337" s="12">
        <v>41963.3125</v>
      </c>
      <c r="B16337" s="13">
        <v>1.1000000000000001</v>
      </c>
      <c r="C16337" s="13">
        <f t="shared" si="2863"/>
        <v>31.148531260000006</v>
      </c>
      <c r="D16337" s="52">
        <f t="shared" si="2864"/>
        <v>9.6005747034246594E-3</v>
      </c>
      <c r="E16337" s="13">
        <f t="shared" si="2865"/>
        <v>0.46082758576438365</v>
      </c>
      <c r="F16337" s="13">
        <v>3.87</v>
      </c>
      <c r="G16337" s="13">
        <v>3.87</v>
      </c>
      <c r="H16337" s="14">
        <f t="shared" si="2866"/>
        <v>6.646198691265111</v>
      </c>
      <c r="I16337" s="14">
        <f t="shared" si="2867"/>
        <v>207.01932769504245</v>
      </c>
      <c r="J16337" s="14">
        <f t="shared" si="2868"/>
        <v>0.3726347898510764</v>
      </c>
      <c r="K16337" s="14"/>
      <c r="L16337" s="14"/>
      <c r="M16337" s="14">
        <f t="shared" si="2869"/>
        <v>6.3807327029293912E-2</v>
      </c>
      <c r="N16337" s="14"/>
      <c r="O16337" s="14"/>
      <c r="P16337" s="14"/>
    </row>
    <row r="16338" spans="1:16" x14ac:dyDescent="0.25">
      <c r="A16338" s="12">
        <v>41963.333333333336</v>
      </c>
      <c r="B16338" s="13">
        <v>1.1000000000000001</v>
      </c>
      <c r="C16338" s="13">
        <f t="shared" si="2863"/>
        <v>31.148531260000006</v>
      </c>
      <c r="D16338" s="52">
        <f t="shared" si="2864"/>
        <v>9.6005747034246594E-3</v>
      </c>
      <c r="E16338" s="13">
        <f t="shared" si="2865"/>
        <v>0.46082758576438365</v>
      </c>
      <c r="F16338" s="13">
        <v>4.0199999999999996</v>
      </c>
      <c r="G16338" s="13">
        <v>4.0199999999999996</v>
      </c>
      <c r="H16338" s="14">
        <f t="shared" si="2866"/>
        <v>6.9301066382770609</v>
      </c>
      <c r="I16338" s="14">
        <f t="shared" si="2867"/>
        <v>215.86264325750659</v>
      </c>
      <c r="J16338" s="14">
        <f t="shared" si="2868"/>
        <v>0.38855275786351184</v>
      </c>
      <c r="K16338" s="14"/>
      <c r="L16338" s="14"/>
      <c r="M16338" s="14">
        <f t="shared" si="2869"/>
        <v>6.6533006483478055E-2</v>
      </c>
      <c r="N16338" s="14"/>
      <c r="O16338" s="14"/>
      <c r="P16338" s="14"/>
    </row>
    <row r="16339" spans="1:16" x14ac:dyDescent="0.25">
      <c r="A16339" s="12">
        <v>41963.354166666664</v>
      </c>
      <c r="B16339" s="13">
        <v>0.94</v>
      </c>
      <c r="C16339" s="13">
        <f t="shared" si="2863"/>
        <v>26.617835803999998</v>
      </c>
      <c r="D16339" s="52">
        <f t="shared" si="2864"/>
        <v>8.2041274738356151E-3</v>
      </c>
      <c r="E16339" s="13">
        <f t="shared" si="2865"/>
        <v>0.39379811874410958</v>
      </c>
      <c r="F16339" s="13">
        <v>4.21</v>
      </c>
      <c r="G16339" s="13">
        <v>4.21</v>
      </c>
      <c r="H16339" s="14">
        <f t="shared" si="2866"/>
        <v>7.2912428654145511</v>
      </c>
      <c r="I16339" s="14">
        <f t="shared" si="2867"/>
        <v>194.07710539869097</v>
      </c>
      <c r="J16339" s="14">
        <f t="shared" si="2868"/>
        <v>0.34933878971764376</v>
      </c>
      <c r="K16339" s="14"/>
      <c r="L16339" s="14"/>
      <c r="M16339" s="14">
        <f t="shared" si="2869"/>
        <v>5.9818285910555442E-2</v>
      </c>
      <c r="N16339" s="14"/>
      <c r="O16339" s="14"/>
      <c r="P16339" s="14"/>
    </row>
    <row r="16340" spans="1:16" x14ac:dyDescent="0.25">
      <c r="A16340" s="12">
        <v>41963.375</v>
      </c>
      <c r="B16340" s="13">
        <v>1.1000000000000001</v>
      </c>
      <c r="C16340" s="13">
        <f t="shared" si="2863"/>
        <v>31.148531260000006</v>
      </c>
      <c r="D16340" s="52">
        <f t="shared" si="2864"/>
        <v>9.6005747034246594E-3</v>
      </c>
      <c r="E16340" s="13">
        <f t="shared" si="2865"/>
        <v>0.46082758576438365</v>
      </c>
      <c r="F16340" s="13">
        <v>4.47</v>
      </c>
      <c r="G16340" s="13">
        <v>4.47</v>
      </c>
      <c r="H16340" s="14">
        <f t="shared" si="2866"/>
        <v>7.788064407697938</v>
      </c>
      <c r="I16340" s="14">
        <f t="shared" si="2867"/>
        <v>242.58676765807266</v>
      </c>
      <c r="J16340" s="14">
        <f t="shared" si="2868"/>
        <v>0.43665618178453081</v>
      </c>
      <c r="K16340" s="14"/>
      <c r="L16340" s="14"/>
      <c r="M16340" s="14">
        <f t="shared" si="2869"/>
        <v>7.4769894141186788E-2</v>
      </c>
      <c r="N16340" s="14"/>
      <c r="O16340" s="14"/>
      <c r="P16340" s="14"/>
    </row>
    <row r="16341" spans="1:16" x14ac:dyDescent="0.25">
      <c r="A16341" s="12">
        <v>41963.395833333336</v>
      </c>
      <c r="B16341" s="13">
        <v>1.1000000000000001</v>
      </c>
      <c r="C16341" s="13">
        <f t="shared" si="2863"/>
        <v>31.148531260000006</v>
      </c>
      <c r="D16341" s="52">
        <f t="shared" si="2864"/>
        <v>9.6005747034246594E-3</v>
      </c>
      <c r="E16341" s="13">
        <f t="shared" si="2865"/>
        <v>0.46082758576438365</v>
      </c>
      <c r="F16341" s="13">
        <v>4.3499999999999996</v>
      </c>
      <c r="G16341" s="13">
        <v>4.3499999999999996</v>
      </c>
      <c r="H16341" s="14">
        <f t="shared" si="2866"/>
        <v>7.5583925182304981</v>
      </c>
      <c r="I16341" s="14">
        <f t="shared" si="2867"/>
        <v>235.43282562945282</v>
      </c>
      <c r="J16341" s="14">
        <f t="shared" si="2868"/>
        <v>0.42377908613301501</v>
      </c>
      <c r="K16341" s="14"/>
      <c r="L16341" s="14"/>
      <c r="M16341" s="14">
        <f t="shared" si="2869"/>
        <v>7.2564912009077914E-2</v>
      </c>
      <c r="N16341" s="14"/>
      <c r="O16341" s="14"/>
      <c r="P16341" s="14"/>
    </row>
    <row r="16342" spans="1:16" x14ac:dyDescent="0.25">
      <c r="A16342" s="12">
        <v>41963.416666666664</v>
      </c>
      <c r="B16342" s="13">
        <v>1.1000000000000001</v>
      </c>
      <c r="C16342" s="13">
        <f t="shared" si="2863"/>
        <v>31.148531260000006</v>
      </c>
      <c r="D16342" s="52">
        <f t="shared" si="2864"/>
        <v>9.6005747034246594E-3</v>
      </c>
      <c r="E16342" s="13">
        <f t="shared" si="2865"/>
        <v>0.46082758576438365</v>
      </c>
      <c r="F16342" s="13">
        <v>4.3099999999999996</v>
      </c>
      <c r="G16342" s="13">
        <v>4.3099999999999996</v>
      </c>
      <c r="H16342" s="14">
        <f t="shared" si="2866"/>
        <v>7.4819750603615356</v>
      </c>
      <c r="I16342" s="14">
        <f t="shared" si="2867"/>
        <v>233.05253405421172</v>
      </c>
      <c r="J16342" s="14">
        <f t="shared" si="2868"/>
        <v>0.41949456129758106</v>
      </c>
      <c r="K16342" s="14"/>
      <c r="L16342" s="14"/>
      <c r="M16342" s="14">
        <f t="shared" si="2869"/>
        <v>7.1831260496161148E-2</v>
      </c>
      <c r="N16342" s="14"/>
      <c r="O16342" s="14"/>
      <c r="P16342" s="14"/>
    </row>
    <row r="16343" spans="1:16" x14ac:dyDescent="0.25">
      <c r="A16343" s="12">
        <v>41963.4375</v>
      </c>
      <c r="B16343" s="13">
        <v>1.1000000000000001</v>
      </c>
      <c r="C16343" s="13">
        <f t="shared" si="2863"/>
        <v>31.148531260000006</v>
      </c>
      <c r="D16343" s="52">
        <f t="shared" si="2864"/>
        <v>9.6005747034246594E-3</v>
      </c>
      <c r="E16343" s="13">
        <f t="shared" si="2865"/>
        <v>0.46082758576438365</v>
      </c>
      <c r="F16343" s="13">
        <v>4.33</v>
      </c>
      <c r="G16343" s="13">
        <v>4.33</v>
      </c>
      <c r="H16343" s="14">
        <f t="shared" si="2866"/>
        <v>7.5201749650795451</v>
      </c>
      <c r="I16343" s="14">
        <f t="shared" si="2867"/>
        <v>234.24240498044966</v>
      </c>
      <c r="J16343" s="14">
        <f t="shared" si="2868"/>
        <v>0.4216363289648094</v>
      </c>
      <c r="K16343" s="14"/>
      <c r="L16343" s="14"/>
      <c r="M16343" s="14">
        <f t="shared" si="2869"/>
        <v>7.2198001535070111E-2</v>
      </c>
      <c r="N16343" s="14"/>
      <c r="O16343" s="14"/>
      <c r="P16343" s="14"/>
    </row>
    <row r="16344" spans="1:16" x14ac:dyDescent="0.25">
      <c r="A16344" s="12">
        <v>41963.458333333336</v>
      </c>
      <c r="B16344" s="13">
        <v>1.1000000000000001</v>
      </c>
      <c r="C16344" s="13">
        <f t="shared" si="2863"/>
        <v>31.148531260000006</v>
      </c>
      <c r="D16344" s="52">
        <f t="shared" si="2864"/>
        <v>9.6005747034246594E-3</v>
      </c>
      <c r="E16344" s="13">
        <f t="shared" si="2865"/>
        <v>0.46082758576438365</v>
      </c>
      <c r="F16344" s="13">
        <v>3.98</v>
      </c>
      <c r="G16344" s="13">
        <v>3.98</v>
      </c>
      <c r="H16344" s="14">
        <f t="shared" si="2866"/>
        <v>6.8542925752777393</v>
      </c>
      <c r="I16344" s="14">
        <f t="shared" si="2867"/>
        <v>213.50114654622462</v>
      </c>
      <c r="J16344" s="14">
        <f t="shared" si="2868"/>
        <v>0.38430206378320431</v>
      </c>
      <c r="K16344" s="14"/>
      <c r="L16344" s="14"/>
      <c r="M16344" s="14">
        <f t="shared" si="2869"/>
        <v>6.5805147908082937E-2</v>
      </c>
      <c r="N16344" s="14"/>
      <c r="O16344" s="14"/>
      <c r="P16344" s="14"/>
    </row>
    <row r="16345" spans="1:16" x14ac:dyDescent="0.25">
      <c r="A16345" s="12">
        <v>41963.479166666664</v>
      </c>
      <c r="B16345" s="13">
        <v>1.1000000000000001</v>
      </c>
      <c r="C16345" s="13">
        <f t="shared" si="2863"/>
        <v>31.148531260000006</v>
      </c>
      <c r="D16345" s="52">
        <f t="shared" si="2864"/>
        <v>9.6005747034246594E-3</v>
      </c>
      <c r="E16345" s="13">
        <f t="shared" si="2865"/>
        <v>0.46082758576438365</v>
      </c>
      <c r="F16345" s="13">
        <v>3.9</v>
      </c>
      <c r="G16345" s="13">
        <v>3.9</v>
      </c>
      <c r="H16345" s="14">
        <f t="shared" si="2866"/>
        <v>6.7028936187478063</v>
      </c>
      <c r="I16345" s="14">
        <f t="shared" si="2867"/>
        <v>208.78529141602061</v>
      </c>
      <c r="J16345" s="14">
        <f t="shared" si="2868"/>
        <v>0.3758135245488371</v>
      </c>
      <c r="K16345" s="14"/>
      <c r="L16345" s="14"/>
      <c r="M16345" s="14">
        <f t="shared" si="2869"/>
        <v>6.4351630915896768E-2</v>
      </c>
      <c r="N16345" s="14"/>
      <c r="O16345" s="14"/>
      <c r="P16345" s="14"/>
    </row>
    <row r="16346" spans="1:16" x14ac:dyDescent="0.25">
      <c r="A16346" s="12">
        <v>41963.5</v>
      </c>
      <c r="B16346" s="13">
        <v>1.1000000000000001</v>
      </c>
      <c r="C16346" s="13">
        <f t="shared" si="2863"/>
        <v>31.148531260000006</v>
      </c>
      <c r="D16346" s="52">
        <f t="shared" si="2864"/>
        <v>9.6005747034246594E-3</v>
      </c>
      <c r="E16346" s="13">
        <f t="shared" si="2865"/>
        <v>0.46082758576438365</v>
      </c>
      <c r="F16346" s="13">
        <v>3.58</v>
      </c>
      <c r="G16346" s="13">
        <v>3.58</v>
      </c>
      <c r="H16346" s="14">
        <f t="shared" si="2866"/>
        <v>6.1004600633830588</v>
      </c>
      <c r="I16346" s="14">
        <f t="shared" si="2867"/>
        <v>190.02037098466883</v>
      </c>
      <c r="J16346" s="14">
        <f t="shared" si="2868"/>
        <v>0.34203666777240388</v>
      </c>
      <c r="K16346" s="14"/>
      <c r="L16346" s="14"/>
      <c r="M16346" s="14">
        <f t="shared" si="2869"/>
        <v>5.8567922563767791E-2</v>
      </c>
      <c r="N16346" s="14"/>
      <c r="O16346" s="14"/>
      <c r="P16346" s="14"/>
    </row>
    <row r="16347" spans="1:16" x14ac:dyDescent="0.25">
      <c r="A16347" s="12">
        <v>41963.520833333336</v>
      </c>
      <c r="B16347" s="13">
        <v>1.3</v>
      </c>
      <c r="C16347" s="13">
        <f t="shared" si="2863"/>
        <v>36.811900580000007</v>
      </c>
      <c r="D16347" s="52">
        <f t="shared" si="2864"/>
        <v>1.1346133740410961E-2</v>
      </c>
      <c r="E16347" s="13">
        <f t="shared" si="2865"/>
        <v>0.54461441953972622</v>
      </c>
      <c r="F16347" s="13">
        <v>3.3</v>
      </c>
      <c r="G16347" s="13">
        <v>3.3</v>
      </c>
      <c r="H16347" s="14">
        <f t="shared" si="2866"/>
        <v>5.5777185089962487</v>
      </c>
      <c r="I16347" s="14">
        <f t="shared" si="2867"/>
        <v>205.32641921639578</v>
      </c>
      <c r="J16347" s="14">
        <f t="shared" si="2868"/>
        <v>0.36958755458951237</v>
      </c>
      <c r="K16347" s="14"/>
      <c r="L16347" s="14"/>
      <c r="M16347" s="14">
        <f t="shared" si="2869"/>
        <v>6.3285540169437049E-2</v>
      </c>
      <c r="N16347" s="14"/>
      <c r="O16347" s="14"/>
      <c r="P16347" s="14"/>
    </row>
    <row r="16348" spans="1:16" x14ac:dyDescent="0.25">
      <c r="A16348" s="12">
        <v>41963.541666666664</v>
      </c>
      <c r="B16348" s="13">
        <v>1.1000000000000001</v>
      </c>
      <c r="C16348" s="13">
        <f t="shared" si="2863"/>
        <v>31.148531260000006</v>
      </c>
      <c r="D16348" s="52">
        <f t="shared" si="2864"/>
        <v>9.6005747034246594E-3</v>
      </c>
      <c r="E16348" s="13">
        <f t="shared" si="2865"/>
        <v>0.46082758576438365</v>
      </c>
      <c r="F16348" s="13">
        <v>3.02</v>
      </c>
      <c r="G16348" s="13">
        <v>3.02</v>
      </c>
      <c r="H16348" s="14">
        <f t="shared" si="2866"/>
        <v>5.0593986007733509</v>
      </c>
      <c r="I16348" s="14">
        <f t="shared" si="2867"/>
        <v>157.59283547298901</v>
      </c>
      <c r="J16348" s="14">
        <f t="shared" si="2868"/>
        <v>0.28366710385138022</v>
      </c>
      <c r="K16348" s="14"/>
      <c r="L16348" s="14"/>
      <c r="M16348" s="14">
        <f t="shared" si="2869"/>
        <v>4.8573134221126753E-2</v>
      </c>
      <c r="N16348" s="14"/>
      <c r="O16348" s="14"/>
      <c r="P16348" s="14"/>
    </row>
    <row r="16349" spans="1:16" x14ac:dyDescent="0.25">
      <c r="A16349" s="12">
        <v>41963.5625</v>
      </c>
      <c r="B16349" s="13">
        <v>1.1000000000000001</v>
      </c>
      <c r="C16349" s="13">
        <f t="shared" si="2863"/>
        <v>31.148531260000006</v>
      </c>
      <c r="D16349" s="52">
        <f t="shared" si="2864"/>
        <v>9.6005747034246594E-3</v>
      </c>
      <c r="E16349" s="13">
        <f t="shared" si="2865"/>
        <v>0.46082758576438365</v>
      </c>
      <c r="F16349" s="13">
        <v>2.82</v>
      </c>
      <c r="G16349" s="13">
        <v>2.82</v>
      </c>
      <c r="H16349" s="14">
        <f t="shared" si="2866"/>
        <v>4.6920785952333794</v>
      </c>
      <c r="I16349" s="14">
        <f t="shared" si="2867"/>
        <v>146.15135679800383</v>
      </c>
      <c r="J16349" s="14">
        <f t="shared" si="2868"/>
        <v>0.26307244223640691</v>
      </c>
      <c r="K16349" s="14"/>
      <c r="L16349" s="14"/>
      <c r="M16349" s="14">
        <f t="shared" si="2869"/>
        <v>4.5046651067877898E-2</v>
      </c>
      <c r="N16349" s="14"/>
      <c r="O16349" s="14"/>
      <c r="P16349" s="14"/>
    </row>
    <row r="16350" spans="1:16" x14ac:dyDescent="0.25">
      <c r="A16350" s="12">
        <v>41963.583333333336</v>
      </c>
      <c r="B16350" s="13">
        <v>1.1000000000000001</v>
      </c>
      <c r="C16350" s="13">
        <f t="shared" si="2863"/>
        <v>31.148531260000006</v>
      </c>
      <c r="D16350" s="52">
        <f t="shared" si="2864"/>
        <v>9.6005747034246594E-3</v>
      </c>
      <c r="E16350" s="13">
        <f t="shared" si="2865"/>
        <v>0.46082758576438365</v>
      </c>
      <c r="F16350" s="13">
        <v>2.73</v>
      </c>
      <c r="G16350" s="13">
        <v>2.73</v>
      </c>
      <c r="H16350" s="14">
        <f t="shared" si="2866"/>
        <v>4.5276220967729648</v>
      </c>
      <c r="I16350" s="14">
        <f t="shared" si="2867"/>
        <v>141.02877841479946</v>
      </c>
      <c r="J16350" s="14">
        <f t="shared" si="2868"/>
        <v>0.25385180114663902</v>
      </c>
      <c r="K16350" s="14"/>
      <c r="L16350" s="14"/>
      <c r="M16350" s="14">
        <f t="shared" si="2869"/>
        <v>4.3467774168945039E-2</v>
      </c>
      <c r="N16350" s="14"/>
      <c r="O16350" s="14"/>
      <c r="P16350" s="14"/>
    </row>
    <row r="16351" spans="1:16" x14ac:dyDescent="0.25">
      <c r="A16351" s="12">
        <v>41963.604166666664</v>
      </c>
      <c r="B16351" s="13">
        <v>1.1000000000000001</v>
      </c>
      <c r="C16351" s="13">
        <f t="shared" si="2863"/>
        <v>31.148531260000006</v>
      </c>
      <c r="D16351" s="52">
        <f t="shared" si="2864"/>
        <v>9.6005747034246594E-3</v>
      </c>
      <c r="E16351" s="13">
        <f t="shared" si="2865"/>
        <v>0.46082758576438365</v>
      </c>
      <c r="F16351" s="13">
        <v>2.42</v>
      </c>
      <c r="G16351" s="13">
        <v>2.42</v>
      </c>
      <c r="H16351" s="14">
        <f t="shared" si="2866"/>
        <v>3.9654105859321391</v>
      </c>
      <c r="I16351" s="14">
        <f t="shared" si="2867"/>
        <v>123.51671559464218</v>
      </c>
      <c r="J16351" s="14">
        <f t="shared" si="2868"/>
        <v>0.2223300880703559</v>
      </c>
      <c r="K16351" s="14"/>
      <c r="L16351" s="14"/>
      <c r="M16351" s="14">
        <f t="shared" si="2869"/>
        <v>3.807022055999245E-2</v>
      </c>
      <c r="N16351" s="14"/>
      <c r="O16351" s="14"/>
      <c r="P16351" s="14"/>
    </row>
    <row r="16352" spans="1:16" x14ac:dyDescent="0.25">
      <c r="A16352" s="12">
        <v>41963.625</v>
      </c>
      <c r="B16352" s="13">
        <v>1.3</v>
      </c>
      <c r="C16352" s="13">
        <f t="shared" si="2863"/>
        <v>36.811900580000007</v>
      </c>
      <c r="D16352" s="52">
        <f t="shared" si="2864"/>
        <v>1.1346133740410961E-2</v>
      </c>
      <c r="E16352" s="13">
        <f t="shared" si="2865"/>
        <v>0.54461441953972622</v>
      </c>
      <c r="F16352" s="13">
        <v>2.17</v>
      </c>
      <c r="G16352" s="13">
        <v>2.17</v>
      </c>
      <c r="H16352" s="14">
        <f t="shared" si="2866"/>
        <v>3.5171992047367584</v>
      </c>
      <c r="I16352" s="14">
        <f t="shared" si="2867"/>
        <v>129.47478744482464</v>
      </c>
      <c r="J16352" s="14">
        <f t="shared" si="2868"/>
        <v>0.23305461740068437</v>
      </c>
      <c r="K16352" s="14"/>
      <c r="L16352" s="14"/>
      <c r="M16352" s="14">
        <f t="shared" si="2869"/>
        <v>3.990661256861034E-2</v>
      </c>
      <c r="N16352" s="14"/>
      <c r="O16352" s="14"/>
      <c r="P16352" s="14"/>
    </row>
    <row r="16353" spans="1:16" x14ac:dyDescent="0.25">
      <c r="A16353" s="12">
        <v>41963.645833333336</v>
      </c>
      <c r="B16353" s="13">
        <v>1.3</v>
      </c>
      <c r="C16353" s="13">
        <f t="shared" si="2863"/>
        <v>36.811900580000007</v>
      </c>
      <c r="D16353" s="52">
        <f t="shared" si="2864"/>
        <v>1.1346133740410961E-2</v>
      </c>
      <c r="E16353" s="13">
        <f t="shared" si="2865"/>
        <v>0.54461441953972622</v>
      </c>
      <c r="F16353" s="13">
        <v>2.02</v>
      </c>
      <c r="G16353" s="13">
        <v>2.02</v>
      </c>
      <c r="H16353" s="14">
        <f t="shared" si="2866"/>
        <v>3.2507065433324716</v>
      </c>
      <c r="I16353" s="14">
        <f t="shared" si="2867"/>
        <v>119.66468608791043</v>
      </c>
      <c r="J16353" s="14">
        <f t="shared" si="2868"/>
        <v>0.21539643495823876</v>
      </c>
      <c r="K16353" s="14"/>
      <c r="L16353" s="14"/>
      <c r="M16353" s="14">
        <f t="shared" si="2869"/>
        <v>3.6882951191479239E-2</v>
      </c>
      <c r="N16353" s="14"/>
      <c r="O16353" s="14"/>
      <c r="P16353" s="14"/>
    </row>
    <row r="16354" spans="1:16" x14ac:dyDescent="0.25">
      <c r="A16354" s="12">
        <v>41963.666666666664</v>
      </c>
      <c r="B16354" s="13">
        <v>1.3</v>
      </c>
      <c r="C16354" s="13">
        <f t="shared" si="2863"/>
        <v>36.811900580000007</v>
      </c>
      <c r="D16354" s="52">
        <f t="shared" si="2864"/>
        <v>1.1346133740410961E-2</v>
      </c>
      <c r="E16354" s="13">
        <f t="shared" si="2865"/>
        <v>0.54461441953972622</v>
      </c>
      <c r="F16354" s="13">
        <v>1.91</v>
      </c>
      <c r="G16354" s="13">
        <v>1.91</v>
      </c>
      <c r="H16354" s="14">
        <f t="shared" si="2866"/>
        <v>3.056525075280152</v>
      </c>
      <c r="I16354" s="14">
        <f t="shared" si="2867"/>
        <v>112.51649719148999</v>
      </c>
      <c r="J16354" s="14">
        <f t="shared" si="2868"/>
        <v>0.20252969494468198</v>
      </c>
      <c r="K16354" s="14"/>
      <c r="L16354" s="14"/>
      <c r="M16354" s="14">
        <f t="shared" si="2869"/>
        <v>3.4679742285048283E-2</v>
      </c>
      <c r="N16354" s="14"/>
      <c r="O16354" s="14"/>
      <c r="P16354" s="14"/>
    </row>
    <row r="16355" spans="1:16" x14ac:dyDescent="0.25">
      <c r="A16355" s="12">
        <v>41963.6875</v>
      </c>
      <c r="B16355" s="13">
        <v>1.3</v>
      </c>
      <c r="C16355" s="13">
        <f t="shared" si="2863"/>
        <v>36.811900580000007</v>
      </c>
      <c r="D16355" s="52">
        <f t="shared" si="2864"/>
        <v>1.1346133740410961E-2</v>
      </c>
      <c r="E16355" s="13">
        <f t="shared" si="2865"/>
        <v>0.54461441953972622</v>
      </c>
      <c r="F16355" s="13">
        <v>1.91</v>
      </c>
      <c r="G16355" s="13">
        <v>1.91</v>
      </c>
      <c r="H16355" s="14">
        <f t="shared" si="2866"/>
        <v>3.056525075280152</v>
      </c>
      <c r="I16355" s="14">
        <f t="shared" si="2867"/>
        <v>112.51649719148999</v>
      </c>
      <c r="J16355" s="14">
        <f t="shared" si="2868"/>
        <v>0.20252969494468198</v>
      </c>
      <c r="K16355" s="14"/>
      <c r="L16355" s="14"/>
      <c r="M16355" s="14">
        <f t="shared" si="2869"/>
        <v>3.4679742285048283E-2</v>
      </c>
      <c r="N16355" s="14"/>
      <c r="O16355" s="14"/>
      <c r="P16355" s="14"/>
    </row>
    <row r="16356" spans="1:16" x14ac:dyDescent="0.25">
      <c r="A16356" s="12">
        <v>41963.708333333336</v>
      </c>
      <c r="B16356" s="13">
        <v>1.3</v>
      </c>
      <c r="C16356" s="13">
        <f t="shared" si="2863"/>
        <v>36.811900580000007</v>
      </c>
      <c r="D16356" s="52">
        <f t="shared" si="2864"/>
        <v>1.1346133740410961E-2</v>
      </c>
      <c r="E16356" s="13">
        <f t="shared" si="2865"/>
        <v>0.54461441953972622</v>
      </c>
      <c r="F16356" s="13">
        <v>1.99</v>
      </c>
      <c r="G16356" s="13">
        <v>1.99</v>
      </c>
      <c r="H16356" s="14">
        <f t="shared" si="2866"/>
        <v>3.1976405531899585</v>
      </c>
      <c r="I16356" s="14">
        <f t="shared" si="2867"/>
        <v>117.71122613460497</v>
      </c>
      <c r="J16356" s="14">
        <f t="shared" si="2868"/>
        <v>0.21188020704228894</v>
      </c>
      <c r="K16356" s="14"/>
      <c r="L16356" s="14"/>
      <c r="M16356" s="14">
        <f t="shared" si="2869"/>
        <v>3.6280857370254958E-2</v>
      </c>
      <c r="N16356" s="14"/>
      <c r="O16356" s="14"/>
      <c r="P16356" s="14"/>
    </row>
    <row r="16357" spans="1:16" x14ac:dyDescent="0.25">
      <c r="A16357" s="12">
        <v>41963.729166666664</v>
      </c>
      <c r="B16357" s="13">
        <v>1.3</v>
      </c>
      <c r="C16357" s="13">
        <f t="shared" ref="C16357:C16420" si="2873">B16357*28.3168466</f>
        <v>36.811900580000007</v>
      </c>
      <c r="D16357" s="52">
        <f t="shared" ref="D16357:D16420" si="2874">C16357*1800*10^6/(5.84*10^12)</f>
        <v>1.1346133740410961E-2</v>
      </c>
      <c r="E16357" s="13">
        <f t="shared" ref="E16357:E16420" si="2875">C16357*86400*10^6/(5.84*10^12)</f>
        <v>0.54461441953972622</v>
      </c>
      <c r="F16357" s="13">
        <v>1.93</v>
      </c>
      <c r="G16357" s="13">
        <v>1.93</v>
      </c>
      <c r="H16357" s="14">
        <f t="shared" si="2866"/>
        <v>3.0917494981366955</v>
      </c>
      <c r="I16357" s="14">
        <f t="shared" si="2867"/>
        <v>113.81317514367295</v>
      </c>
      <c r="J16357" s="14">
        <f t="shared" si="2868"/>
        <v>0.2048637152586113</v>
      </c>
      <c r="K16357" s="14"/>
      <c r="L16357" s="14"/>
      <c r="M16357" s="14">
        <f t="shared" si="2869"/>
        <v>3.5079403297707416E-2</v>
      </c>
      <c r="N16357" s="14"/>
      <c r="O16357" s="14"/>
      <c r="P16357" s="14"/>
    </row>
    <row r="16358" spans="1:16" x14ac:dyDescent="0.25">
      <c r="A16358" s="12">
        <v>41963.75</v>
      </c>
      <c r="B16358" s="13">
        <v>1.3</v>
      </c>
      <c r="C16358" s="13">
        <f t="shared" si="2873"/>
        <v>36.811900580000007</v>
      </c>
      <c r="D16358" s="52">
        <f t="shared" si="2874"/>
        <v>1.1346133740410961E-2</v>
      </c>
      <c r="E16358" s="13">
        <f t="shared" si="2875"/>
        <v>0.54461441953972622</v>
      </c>
      <c r="F16358" s="13">
        <v>2</v>
      </c>
      <c r="G16358" s="13">
        <v>2</v>
      </c>
      <c r="H16358" s="14">
        <f t="shared" si="2866"/>
        <v>3.2153203876088794</v>
      </c>
      <c r="I16358" s="14">
        <f t="shared" si="2867"/>
        <v>118.36205444150515</v>
      </c>
      <c r="J16358" s="14">
        <f t="shared" si="2868"/>
        <v>0.21305169799470927</v>
      </c>
      <c r="K16358" s="14"/>
      <c r="L16358" s="14"/>
      <c r="M16358" s="14">
        <f t="shared" si="2869"/>
        <v>3.6481455136080358E-2</v>
      </c>
      <c r="N16358" s="14"/>
      <c r="O16358" s="14"/>
      <c r="P16358" s="14"/>
    </row>
    <row r="16359" spans="1:16" x14ac:dyDescent="0.25">
      <c r="A16359" s="12">
        <v>41963.770833333336</v>
      </c>
      <c r="B16359" s="13">
        <v>1.1000000000000001</v>
      </c>
      <c r="C16359" s="13">
        <f t="shared" si="2873"/>
        <v>31.148531260000006</v>
      </c>
      <c r="D16359" s="52">
        <f t="shared" si="2874"/>
        <v>9.6005747034246594E-3</v>
      </c>
      <c r="E16359" s="13">
        <f t="shared" si="2875"/>
        <v>0.46082758576438365</v>
      </c>
      <c r="F16359" s="13">
        <v>2.0699999999999998</v>
      </c>
      <c r="G16359" s="13">
        <v>2.0699999999999998</v>
      </c>
      <c r="H16359" s="14">
        <f t="shared" si="2866"/>
        <v>3.3393246171699658</v>
      </c>
      <c r="I16359" s="14">
        <f t="shared" si="2867"/>
        <v>104.01505722520623</v>
      </c>
      <c r="J16359" s="14">
        <f t="shared" si="2868"/>
        <v>0.18722710300537121</v>
      </c>
      <c r="K16359" s="14"/>
      <c r="L16359" s="14"/>
      <c r="M16359" s="14">
        <f t="shared" si="2869"/>
        <v>3.205943544612521E-2</v>
      </c>
      <c r="N16359" s="14"/>
      <c r="O16359" s="14"/>
      <c r="P16359" s="14"/>
    </row>
    <row r="16360" spans="1:16" x14ac:dyDescent="0.25">
      <c r="A16360" s="12">
        <v>41963.791666666664</v>
      </c>
      <c r="B16360" s="13">
        <v>1.3</v>
      </c>
      <c r="C16360" s="13">
        <f t="shared" si="2873"/>
        <v>36.811900580000007</v>
      </c>
      <c r="D16360" s="52">
        <f t="shared" si="2874"/>
        <v>1.1346133740410961E-2</v>
      </c>
      <c r="E16360" s="13">
        <f t="shared" si="2875"/>
        <v>0.54461441953972622</v>
      </c>
      <c r="F16360" s="13">
        <v>2.1800000000000002</v>
      </c>
      <c r="G16360" s="13">
        <v>2.1800000000000002</v>
      </c>
      <c r="H16360" s="14">
        <f t="shared" si="2866"/>
        <v>3.5350324275546985</v>
      </c>
      <c r="I16360" s="14">
        <f t="shared" si="2867"/>
        <v>130.13126227021965</v>
      </c>
      <c r="J16360" s="14">
        <f t="shared" si="2868"/>
        <v>0.23423627208639536</v>
      </c>
      <c r="K16360" s="14"/>
      <c r="L16360" s="14"/>
      <c r="M16360" s="14">
        <f t="shared" si="2869"/>
        <v>4.0108950699725233E-2</v>
      </c>
      <c r="N16360" s="14"/>
      <c r="O16360" s="14"/>
      <c r="P16360" s="14"/>
    </row>
    <row r="16361" spans="1:16" x14ac:dyDescent="0.25">
      <c r="A16361" s="12">
        <v>41963.8125</v>
      </c>
      <c r="B16361" s="13">
        <v>1.3</v>
      </c>
      <c r="C16361" s="13">
        <f t="shared" si="2873"/>
        <v>36.811900580000007</v>
      </c>
      <c r="D16361" s="52">
        <f t="shared" si="2874"/>
        <v>1.1346133740410961E-2</v>
      </c>
      <c r="E16361" s="13">
        <f t="shared" si="2875"/>
        <v>0.54461441953972622</v>
      </c>
      <c r="F16361" s="13">
        <v>2.34</v>
      </c>
      <c r="G16361" s="13">
        <v>2.34</v>
      </c>
      <c r="H16361" s="14">
        <f t="shared" si="2866"/>
        <v>3.8214545806492088</v>
      </c>
      <c r="I16361" s="14">
        <f t="shared" si="2867"/>
        <v>140.6750060938443</v>
      </c>
      <c r="J16361" s="14">
        <f t="shared" si="2868"/>
        <v>0.25321501096891974</v>
      </c>
      <c r="K16361" s="14"/>
      <c r="L16361" s="14"/>
      <c r="M16361" s="14">
        <f t="shared" si="2869"/>
        <v>4.3358734754952014E-2</v>
      </c>
      <c r="N16361" s="14"/>
      <c r="O16361" s="14"/>
      <c r="P16361" s="14"/>
    </row>
    <row r="16362" spans="1:16" x14ac:dyDescent="0.25">
      <c r="A16362" s="12">
        <v>41963.833333333336</v>
      </c>
      <c r="B16362" s="13">
        <v>1.3</v>
      </c>
      <c r="C16362" s="13">
        <f t="shared" si="2873"/>
        <v>36.811900580000007</v>
      </c>
      <c r="D16362" s="52">
        <f t="shared" si="2874"/>
        <v>1.1346133740410961E-2</v>
      </c>
      <c r="E16362" s="13">
        <f t="shared" si="2875"/>
        <v>0.54461441953972622</v>
      </c>
      <c r="F16362" s="13">
        <v>2.5299999999999998</v>
      </c>
      <c r="G16362" s="13">
        <v>2.5299999999999998</v>
      </c>
      <c r="H16362" s="14">
        <f t="shared" ref="H16362:H16425" si="2876">1.5*(G16362^1.1)</f>
        <v>4.1641257145934159</v>
      </c>
      <c r="I16362" s="14">
        <f t="shared" ref="I16362:I16425" si="2877">C16362*H16362</f>
        <v>153.28938180823431</v>
      </c>
      <c r="J16362" s="14">
        <f t="shared" ref="J16362:J16425" si="2878">I16362*1800*10^-6</f>
        <v>0.27592088725482178</v>
      </c>
      <c r="K16362" s="14"/>
      <c r="L16362" s="14"/>
      <c r="M16362" s="14">
        <f t="shared" ref="M16362:M16425" si="2879">J16362/5.84</f>
        <v>4.7246727269661268E-2</v>
      </c>
      <c r="N16362" s="14"/>
      <c r="O16362" s="14"/>
      <c r="P16362" s="14"/>
    </row>
    <row r="16363" spans="1:16" x14ac:dyDescent="0.25">
      <c r="A16363" s="12">
        <v>41963.854166666664</v>
      </c>
      <c r="B16363" s="13">
        <v>1.1000000000000001</v>
      </c>
      <c r="C16363" s="13">
        <f t="shared" si="2873"/>
        <v>31.148531260000006</v>
      </c>
      <c r="D16363" s="52">
        <f t="shared" si="2874"/>
        <v>9.6005747034246594E-3</v>
      </c>
      <c r="E16363" s="13">
        <f t="shared" si="2875"/>
        <v>0.46082758576438365</v>
      </c>
      <c r="F16363" s="13">
        <v>2.67</v>
      </c>
      <c r="G16363" s="13">
        <v>2.67</v>
      </c>
      <c r="H16363" s="14">
        <f t="shared" si="2876"/>
        <v>4.4182841871093945</v>
      </c>
      <c r="I16363" s="14">
        <f t="shared" si="2877"/>
        <v>137.62306311774068</v>
      </c>
      <c r="J16363" s="14">
        <f t="shared" si="2878"/>
        <v>0.24772151361193323</v>
      </c>
      <c r="K16363" s="14"/>
      <c r="L16363" s="14"/>
      <c r="M16363" s="14">
        <f t="shared" si="2879"/>
        <v>4.2418067399303636E-2</v>
      </c>
      <c r="N16363" s="14"/>
      <c r="O16363" s="14"/>
      <c r="P16363" s="14"/>
    </row>
    <row r="16364" spans="1:16" x14ac:dyDescent="0.25">
      <c r="A16364" s="12">
        <v>41963.875</v>
      </c>
      <c r="B16364" s="13">
        <v>1.1000000000000001</v>
      </c>
      <c r="C16364" s="13">
        <f t="shared" si="2873"/>
        <v>31.148531260000006</v>
      </c>
      <c r="D16364" s="52">
        <f t="shared" si="2874"/>
        <v>9.6005747034246594E-3</v>
      </c>
      <c r="E16364" s="13">
        <f t="shared" si="2875"/>
        <v>0.46082758576438365</v>
      </c>
      <c r="F16364" s="13">
        <v>2.88</v>
      </c>
      <c r="G16364" s="13">
        <v>2.88</v>
      </c>
      <c r="H16364" s="14">
        <f t="shared" si="2876"/>
        <v>4.8020092864610895</v>
      </c>
      <c r="I16364" s="14">
        <f t="shared" si="2877"/>
        <v>149.57553637014357</v>
      </c>
      <c r="J16364" s="14">
        <f t="shared" si="2878"/>
        <v>0.26923596546625839</v>
      </c>
      <c r="K16364" s="14"/>
      <c r="L16364" s="14"/>
      <c r="M16364" s="14">
        <f t="shared" si="2879"/>
        <v>4.6102048881208627E-2</v>
      </c>
      <c r="N16364" s="14"/>
      <c r="O16364" s="14"/>
      <c r="P16364" s="14"/>
    </row>
    <row r="16365" spans="1:16" x14ac:dyDescent="0.25">
      <c r="A16365" s="12">
        <v>41963.895833333336</v>
      </c>
      <c r="B16365" s="13">
        <v>1.1000000000000001</v>
      </c>
      <c r="C16365" s="13">
        <f t="shared" si="2873"/>
        <v>31.148531260000006</v>
      </c>
      <c r="D16365" s="52">
        <f t="shared" si="2874"/>
        <v>9.6005747034246594E-3</v>
      </c>
      <c r="E16365" s="13">
        <f t="shared" si="2875"/>
        <v>0.46082758576438365</v>
      </c>
      <c r="F16365" s="13">
        <v>3.2</v>
      </c>
      <c r="G16365" s="13">
        <v>3.2</v>
      </c>
      <c r="H16365" s="14">
        <f t="shared" si="2876"/>
        <v>5.3920788601101997</v>
      </c>
      <c r="I16365" s="14">
        <f t="shared" si="2877"/>
        <v>167.95533693052775</v>
      </c>
      <c r="J16365" s="14">
        <f t="shared" si="2878"/>
        <v>0.30231960647494999</v>
      </c>
      <c r="K16365" s="14"/>
      <c r="L16365" s="14"/>
      <c r="M16365" s="14">
        <f t="shared" si="2879"/>
        <v>5.176705590324486E-2</v>
      </c>
      <c r="N16365" s="14"/>
      <c r="O16365" s="14"/>
      <c r="P16365" s="14"/>
    </row>
    <row r="16366" spans="1:16" x14ac:dyDescent="0.25">
      <c r="A16366" s="12">
        <v>41963.916666666664</v>
      </c>
      <c r="B16366" s="13">
        <v>1.1000000000000001</v>
      </c>
      <c r="C16366" s="13">
        <f t="shared" si="2873"/>
        <v>31.148531260000006</v>
      </c>
      <c r="D16366" s="52">
        <f t="shared" si="2874"/>
        <v>9.6005747034246594E-3</v>
      </c>
      <c r="E16366" s="13">
        <f t="shared" si="2875"/>
        <v>0.46082758576438365</v>
      </c>
      <c r="F16366" s="13">
        <v>3.22</v>
      </c>
      <c r="G16366" s="13">
        <v>3.22</v>
      </c>
      <c r="H16366" s="14">
        <f t="shared" si="2876"/>
        <v>5.4291609651611141</v>
      </c>
      <c r="I16366" s="14">
        <f t="shared" si="2877"/>
        <v>169.11039003889277</v>
      </c>
      <c r="J16366" s="14">
        <f t="shared" si="2878"/>
        <v>0.30439870207000697</v>
      </c>
      <c r="K16366" s="14"/>
      <c r="L16366" s="14"/>
      <c r="M16366" s="14">
        <f t="shared" si="2879"/>
        <v>5.2123065422946396E-2</v>
      </c>
      <c r="N16366" s="14"/>
      <c r="O16366" s="14"/>
      <c r="P16366" s="14"/>
    </row>
    <row r="16367" spans="1:16" x14ac:dyDescent="0.25">
      <c r="A16367" s="12">
        <v>41963.9375</v>
      </c>
      <c r="B16367" s="13">
        <v>1.1000000000000001</v>
      </c>
      <c r="C16367" s="13">
        <f t="shared" si="2873"/>
        <v>31.148531260000006</v>
      </c>
      <c r="D16367" s="52">
        <f t="shared" si="2874"/>
        <v>9.6005747034246594E-3</v>
      </c>
      <c r="E16367" s="13">
        <f t="shared" si="2875"/>
        <v>0.46082758576438365</v>
      </c>
      <c r="F16367" s="13">
        <v>3.33</v>
      </c>
      <c r="G16367" s="13">
        <v>3.33</v>
      </c>
      <c r="H16367" s="14">
        <f t="shared" si="2876"/>
        <v>5.633520978503908</v>
      </c>
      <c r="I16367" s="14">
        <f t="shared" si="2877"/>
        <v>175.47590430279479</v>
      </c>
      <c r="J16367" s="14">
        <f t="shared" si="2878"/>
        <v>0.31585662774503059</v>
      </c>
      <c r="K16367" s="14"/>
      <c r="L16367" s="14"/>
      <c r="M16367" s="14">
        <f t="shared" si="2879"/>
        <v>5.4085038997436746E-2</v>
      </c>
      <c r="N16367" s="14"/>
      <c r="O16367" s="14"/>
      <c r="P16367" s="14"/>
    </row>
    <row r="16368" spans="1:16" x14ac:dyDescent="0.25">
      <c r="A16368" s="12">
        <v>41963.958333333336</v>
      </c>
      <c r="B16368" s="13">
        <v>1.1000000000000001</v>
      </c>
      <c r="C16368" s="13">
        <f t="shared" si="2873"/>
        <v>31.148531260000006</v>
      </c>
      <c r="D16368" s="52">
        <f t="shared" si="2874"/>
        <v>9.6005747034246594E-3</v>
      </c>
      <c r="E16368" s="13">
        <f t="shared" si="2875"/>
        <v>0.46082758576438365</v>
      </c>
      <c r="F16368" s="13">
        <v>3.41</v>
      </c>
      <c r="G16368" s="13">
        <v>3.41</v>
      </c>
      <c r="H16368" s="14">
        <f t="shared" si="2876"/>
        <v>5.7825723592441767</v>
      </c>
      <c r="I16368" s="14">
        <f t="shared" si="2877"/>
        <v>180.11863589512922</v>
      </c>
      <c r="J16368" s="14">
        <f t="shared" si="2878"/>
        <v>0.32421354461123258</v>
      </c>
      <c r="K16368" s="14"/>
      <c r="L16368" s="14"/>
      <c r="M16368" s="14">
        <f t="shared" si="2879"/>
        <v>5.5516017912882291E-2</v>
      </c>
      <c r="N16368" s="14"/>
      <c r="O16368" s="14"/>
      <c r="P16368" s="14"/>
    </row>
    <row r="16369" spans="1:16" x14ac:dyDescent="0.25">
      <c r="A16369" s="12">
        <v>41963.979166666664</v>
      </c>
      <c r="B16369" s="13">
        <v>1.1000000000000001</v>
      </c>
      <c r="C16369" s="13">
        <f t="shared" si="2873"/>
        <v>31.148531260000006</v>
      </c>
      <c r="D16369" s="52">
        <f t="shared" si="2874"/>
        <v>9.6005747034246594E-3</v>
      </c>
      <c r="E16369" s="13">
        <f t="shared" si="2875"/>
        <v>0.46082758576438365</v>
      </c>
      <c r="F16369" s="13">
        <v>3.47</v>
      </c>
      <c r="G16369" s="13">
        <v>3.47</v>
      </c>
      <c r="H16369" s="14">
        <f t="shared" si="2876"/>
        <v>5.8945910631407905</v>
      </c>
      <c r="I16369" s="14">
        <f t="shared" si="2877"/>
        <v>183.60785399515757</v>
      </c>
      <c r="J16369" s="14">
        <f t="shared" si="2878"/>
        <v>0.33049413719128362</v>
      </c>
      <c r="K16369" s="14"/>
      <c r="L16369" s="14"/>
      <c r="M16369" s="14">
        <f t="shared" si="2879"/>
        <v>5.6591461847822537E-2</v>
      </c>
      <c r="N16369" s="14"/>
      <c r="O16369" s="14"/>
      <c r="P16369" s="14"/>
    </row>
    <row r="16370" spans="1:16" x14ac:dyDescent="0.25">
      <c r="A16370" s="12">
        <v>41964</v>
      </c>
      <c r="B16370" s="13">
        <v>1.1000000000000001</v>
      </c>
      <c r="C16370" s="13">
        <f t="shared" si="2873"/>
        <v>31.148531260000006</v>
      </c>
      <c r="D16370" s="52">
        <f t="shared" si="2874"/>
        <v>9.6005747034246594E-3</v>
      </c>
      <c r="E16370" s="13">
        <f t="shared" si="2875"/>
        <v>0.46082758576438365</v>
      </c>
      <c r="F16370" s="13">
        <v>3.42</v>
      </c>
      <c r="G16370" s="13">
        <v>3.42</v>
      </c>
      <c r="H16370" s="14">
        <f t="shared" si="2876"/>
        <v>5.8012285511759583</v>
      </c>
      <c r="I16370" s="14">
        <f t="shared" si="2877"/>
        <v>180.69974887270888</v>
      </c>
      <c r="J16370" s="14">
        <f t="shared" si="2878"/>
        <v>0.32525954797087597</v>
      </c>
      <c r="K16370" s="14">
        <f t="shared" ref="K16370" si="2880">SUM(J16370:J16417)</f>
        <v>12.096742269029431</v>
      </c>
      <c r="L16370" s="14">
        <f>K16370/5.84</f>
        <v>2.0713599775735325</v>
      </c>
      <c r="M16370" s="14">
        <f t="shared" si="2879"/>
        <v>5.5695128077204795E-2</v>
      </c>
      <c r="N16370" s="14">
        <f t="shared" ref="N16370" si="2881">AVERAGE(H16370:H16417)</f>
        <v>4.8950012546740149</v>
      </c>
      <c r="O16370" s="14">
        <f t="shared" ref="O16370" si="2882">AVERAGE(E16370:E16417)</f>
        <v>0.42451995779506851</v>
      </c>
      <c r="P16370" s="14">
        <f>MAX(E16370:E16417)</f>
        <v>0.46082758576438365</v>
      </c>
    </row>
    <row r="16371" spans="1:16" x14ac:dyDescent="0.25">
      <c r="A16371" s="12">
        <v>41964.020833333336</v>
      </c>
      <c r="B16371" s="13">
        <v>0.82</v>
      </c>
      <c r="C16371" s="13">
        <f t="shared" si="2873"/>
        <v>23.219814211999999</v>
      </c>
      <c r="D16371" s="52">
        <f t="shared" si="2874"/>
        <v>7.1567920516438354E-3</v>
      </c>
      <c r="E16371" s="13">
        <f t="shared" si="2875"/>
        <v>0.34352601847890407</v>
      </c>
      <c r="F16371" s="13">
        <v>3.4</v>
      </c>
      <c r="G16371" s="13">
        <v>3.4</v>
      </c>
      <c r="H16371" s="14">
        <f t="shared" si="2876"/>
        <v>5.7639216375417446</v>
      </c>
      <c r="I16371" s="14">
        <f t="shared" si="2877"/>
        <v>133.8371895562461</v>
      </c>
      <c r="J16371" s="14">
        <f t="shared" si="2878"/>
        <v>0.24090694120124298</v>
      </c>
      <c r="K16371" s="14"/>
      <c r="L16371" s="14"/>
      <c r="M16371" s="14">
        <f t="shared" si="2879"/>
        <v>4.1251188561856673E-2</v>
      </c>
      <c r="N16371" s="14"/>
      <c r="O16371" s="14"/>
      <c r="P16371" s="14"/>
    </row>
    <row r="16372" spans="1:16" x14ac:dyDescent="0.25">
      <c r="A16372" s="12">
        <v>41964.041666666664</v>
      </c>
      <c r="B16372" s="13">
        <v>0.94</v>
      </c>
      <c r="C16372" s="13">
        <f t="shared" si="2873"/>
        <v>26.617835803999998</v>
      </c>
      <c r="D16372" s="52">
        <f t="shared" si="2874"/>
        <v>8.2041274738356151E-3</v>
      </c>
      <c r="E16372" s="13">
        <f t="shared" si="2875"/>
        <v>0.39379811874410958</v>
      </c>
      <c r="F16372" s="13">
        <v>3.34</v>
      </c>
      <c r="G16372" s="13">
        <v>3.34</v>
      </c>
      <c r="H16372" s="14">
        <f t="shared" si="2876"/>
        <v>5.6521329986261808</v>
      </c>
      <c r="I16372" s="14">
        <f t="shared" si="2877"/>
        <v>150.44754809980182</v>
      </c>
      <c r="J16372" s="14">
        <f t="shared" si="2878"/>
        <v>0.27080558657964332</v>
      </c>
      <c r="K16372" s="14"/>
      <c r="L16372" s="14"/>
      <c r="M16372" s="14">
        <f t="shared" si="2879"/>
        <v>4.637081961980194E-2</v>
      </c>
      <c r="N16372" s="14"/>
      <c r="O16372" s="14"/>
      <c r="P16372" s="14"/>
    </row>
    <row r="16373" spans="1:16" x14ac:dyDescent="0.25">
      <c r="A16373" s="12">
        <v>41964.0625</v>
      </c>
      <c r="B16373" s="13">
        <v>0.94</v>
      </c>
      <c r="C16373" s="13">
        <f t="shared" si="2873"/>
        <v>26.617835803999998</v>
      </c>
      <c r="D16373" s="52">
        <f t="shared" si="2874"/>
        <v>8.2041274738356151E-3</v>
      </c>
      <c r="E16373" s="13">
        <f t="shared" si="2875"/>
        <v>0.39379811874410958</v>
      </c>
      <c r="F16373" s="13">
        <v>3.37</v>
      </c>
      <c r="G16373" s="13">
        <v>3.37</v>
      </c>
      <c r="H16373" s="14">
        <f t="shared" si="2876"/>
        <v>5.7080024389962256</v>
      </c>
      <c r="I16373" s="14">
        <f t="shared" si="2877"/>
        <v>151.93467169003304</v>
      </c>
      <c r="J16373" s="14">
        <f t="shared" si="2878"/>
        <v>0.2734824090420595</v>
      </c>
      <c r="K16373" s="14"/>
      <c r="L16373" s="14"/>
      <c r="M16373" s="14">
        <f t="shared" si="2879"/>
        <v>4.6829179630489645E-2</v>
      </c>
      <c r="N16373" s="14"/>
      <c r="O16373" s="14"/>
      <c r="P16373" s="14"/>
    </row>
    <row r="16374" spans="1:16" x14ac:dyDescent="0.25">
      <c r="A16374" s="12">
        <v>41964.083333333336</v>
      </c>
      <c r="B16374" s="13">
        <v>1.1000000000000001</v>
      </c>
      <c r="C16374" s="13">
        <f t="shared" si="2873"/>
        <v>31.148531260000006</v>
      </c>
      <c r="D16374" s="52">
        <f t="shared" si="2874"/>
        <v>9.6005747034246594E-3</v>
      </c>
      <c r="E16374" s="13">
        <f t="shared" si="2875"/>
        <v>0.46082758576438365</v>
      </c>
      <c r="F16374" s="13">
        <v>3.31</v>
      </c>
      <c r="G16374" s="13">
        <v>3.31</v>
      </c>
      <c r="H16374" s="14">
        <f t="shared" si="2876"/>
        <v>5.5963137184985303</v>
      </c>
      <c r="I16374" s="14">
        <f t="shared" si="2877"/>
        <v>174.31695280141835</v>
      </c>
      <c r="J16374" s="14">
        <f t="shared" si="2878"/>
        <v>0.31377051504255299</v>
      </c>
      <c r="K16374" s="14"/>
      <c r="L16374" s="14"/>
      <c r="M16374" s="14">
        <f t="shared" si="2879"/>
        <v>5.3727827918245374E-2</v>
      </c>
      <c r="N16374" s="14"/>
      <c r="O16374" s="14"/>
      <c r="P16374" s="14"/>
    </row>
    <row r="16375" spans="1:16" x14ac:dyDescent="0.25">
      <c r="A16375" s="12">
        <v>41964.104166666664</v>
      </c>
      <c r="B16375" s="13">
        <v>0.94</v>
      </c>
      <c r="C16375" s="13">
        <f t="shared" si="2873"/>
        <v>26.617835803999998</v>
      </c>
      <c r="D16375" s="52">
        <f t="shared" si="2874"/>
        <v>8.2041274738356151E-3</v>
      </c>
      <c r="E16375" s="13">
        <f t="shared" si="2875"/>
        <v>0.39379811874410958</v>
      </c>
      <c r="F16375" s="13">
        <v>3.3</v>
      </c>
      <c r="G16375" s="13">
        <v>3.3</v>
      </c>
      <c r="H16375" s="14">
        <f t="shared" si="2876"/>
        <v>5.5777185089962487</v>
      </c>
      <c r="I16375" s="14">
        <f t="shared" si="2877"/>
        <v>148.46679543339383</v>
      </c>
      <c r="J16375" s="14">
        <f t="shared" si="2878"/>
        <v>0.26724023178010886</v>
      </c>
      <c r="K16375" s="14"/>
      <c r="L16375" s="14"/>
      <c r="M16375" s="14">
        <f t="shared" si="2879"/>
        <v>4.5760313660977547E-2</v>
      </c>
      <c r="N16375" s="14"/>
      <c r="O16375" s="14"/>
      <c r="P16375" s="14"/>
    </row>
    <row r="16376" spans="1:16" x14ac:dyDescent="0.25">
      <c r="A16376" s="12">
        <v>41964.125</v>
      </c>
      <c r="B16376" s="13">
        <v>0.94</v>
      </c>
      <c r="C16376" s="13">
        <f t="shared" si="2873"/>
        <v>26.617835803999998</v>
      </c>
      <c r="D16376" s="52">
        <f t="shared" si="2874"/>
        <v>8.2041274738356151E-3</v>
      </c>
      <c r="E16376" s="13">
        <f t="shared" si="2875"/>
        <v>0.39379811874410958</v>
      </c>
      <c r="F16376" s="13">
        <v>3.26</v>
      </c>
      <c r="G16376" s="13">
        <v>3.26</v>
      </c>
      <c r="H16376" s="14">
        <f t="shared" si="2876"/>
        <v>5.5033941661993513</v>
      </c>
      <c r="I16376" s="14">
        <f t="shared" si="2877"/>
        <v>146.48844228058582</v>
      </c>
      <c r="J16376" s="14">
        <f t="shared" si="2878"/>
        <v>0.26367919610505447</v>
      </c>
      <c r="K16376" s="14"/>
      <c r="L16376" s="14"/>
      <c r="M16376" s="14">
        <f t="shared" si="2879"/>
        <v>4.5150547278262752E-2</v>
      </c>
      <c r="N16376" s="14"/>
      <c r="O16376" s="14"/>
      <c r="P16376" s="14"/>
    </row>
    <row r="16377" spans="1:16" x14ac:dyDescent="0.25">
      <c r="A16377" s="12">
        <v>41964.145833333336</v>
      </c>
      <c r="B16377" s="13">
        <v>0.94</v>
      </c>
      <c r="C16377" s="13">
        <f t="shared" si="2873"/>
        <v>26.617835803999998</v>
      </c>
      <c r="D16377" s="52">
        <f t="shared" si="2874"/>
        <v>8.2041274738356151E-3</v>
      </c>
      <c r="E16377" s="13">
        <f t="shared" si="2875"/>
        <v>0.39379811874410958</v>
      </c>
      <c r="F16377" s="13">
        <v>3.19</v>
      </c>
      <c r="G16377" s="13">
        <v>3.19</v>
      </c>
      <c r="H16377" s="14">
        <f t="shared" si="2876"/>
        <v>5.3735464878838419</v>
      </c>
      <c r="I16377" s="14">
        <f t="shared" si="2877"/>
        <v>143.03217809965298</v>
      </c>
      <c r="J16377" s="14">
        <f t="shared" si="2878"/>
        <v>0.25745792057937539</v>
      </c>
      <c r="K16377" s="14"/>
      <c r="L16377" s="14"/>
      <c r="M16377" s="14">
        <f t="shared" si="2879"/>
        <v>4.4085260373180717E-2</v>
      </c>
      <c r="N16377" s="14"/>
      <c r="O16377" s="14"/>
      <c r="P16377" s="14"/>
    </row>
    <row r="16378" spans="1:16" x14ac:dyDescent="0.25">
      <c r="A16378" s="12">
        <v>41964.166666666664</v>
      </c>
      <c r="B16378" s="13">
        <v>0.94</v>
      </c>
      <c r="C16378" s="13">
        <f t="shared" si="2873"/>
        <v>26.617835803999998</v>
      </c>
      <c r="D16378" s="52">
        <f t="shared" si="2874"/>
        <v>8.2041274738356151E-3</v>
      </c>
      <c r="E16378" s="13">
        <f t="shared" si="2875"/>
        <v>0.39379811874410958</v>
      </c>
      <c r="F16378" s="13">
        <v>3.14</v>
      </c>
      <c r="G16378" s="13">
        <v>3.14</v>
      </c>
      <c r="H16378" s="14">
        <f t="shared" si="2876"/>
        <v>5.2809720862685534</v>
      </c>
      <c r="I16378" s="14">
        <f t="shared" si="2877"/>
        <v>140.56804787780368</v>
      </c>
      <c r="J16378" s="14">
        <f t="shared" si="2878"/>
        <v>0.25302248618004664</v>
      </c>
      <c r="K16378" s="14"/>
      <c r="L16378" s="14"/>
      <c r="M16378" s="14">
        <f t="shared" si="2879"/>
        <v>4.3325768181514838E-2</v>
      </c>
      <c r="N16378" s="14"/>
      <c r="O16378" s="14"/>
      <c r="P16378" s="14"/>
    </row>
    <row r="16379" spans="1:16" x14ac:dyDescent="0.25">
      <c r="A16379" s="12">
        <v>41964.1875</v>
      </c>
      <c r="B16379" s="13">
        <v>0.94</v>
      </c>
      <c r="C16379" s="13">
        <f t="shared" si="2873"/>
        <v>26.617835803999998</v>
      </c>
      <c r="D16379" s="52">
        <f t="shared" si="2874"/>
        <v>8.2041274738356151E-3</v>
      </c>
      <c r="E16379" s="13">
        <f t="shared" si="2875"/>
        <v>0.39379811874410958</v>
      </c>
      <c r="F16379" s="13">
        <v>3.11</v>
      </c>
      <c r="G16379" s="13">
        <v>3.11</v>
      </c>
      <c r="H16379" s="14">
        <f t="shared" si="2876"/>
        <v>5.2254980136101619</v>
      </c>
      <c r="I16379" s="14">
        <f t="shared" si="2877"/>
        <v>139.09144812040344</v>
      </c>
      <c r="J16379" s="14">
        <f t="shared" si="2878"/>
        <v>0.25036460661672622</v>
      </c>
      <c r="K16379" s="14"/>
      <c r="L16379" s="14"/>
      <c r="M16379" s="14">
        <f t="shared" si="2879"/>
        <v>4.2870651817932572E-2</v>
      </c>
      <c r="N16379" s="14"/>
      <c r="O16379" s="14"/>
      <c r="P16379" s="14"/>
    </row>
    <row r="16380" spans="1:16" x14ac:dyDescent="0.25">
      <c r="A16380" s="12">
        <v>41964.208333333336</v>
      </c>
      <c r="B16380" s="13">
        <v>0.94</v>
      </c>
      <c r="C16380" s="13">
        <f t="shared" si="2873"/>
        <v>26.617835803999998</v>
      </c>
      <c r="D16380" s="52">
        <f t="shared" si="2874"/>
        <v>8.2041274738356151E-3</v>
      </c>
      <c r="E16380" s="13">
        <f t="shared" si="2875"/>
        <v>0.39379811874410958</v>
      </c>
      <c r="F16380" s="13">
        <v>3.03</v>
      </c>
      <c r="G16380" s="13">
        <v>3.03</v>
      </c>
      <c r="H16380" s="14">
        <f t="shared" si="2876"/>
        <v>5.0778299218350345</v>
      </c>
      <c r="I16380" s="14">
        <f t="shared" si="2877"/>
        <v>135.16084310004308</v>
      </c>
      <c r="J16380" s="14">
        <f t="shared" si="2878"/>
        <v>0.24328951758007752</v>
      </c>
      <c r="K16380" s="14"/>
      <c r="L16380" s="14"/>
      <c r="M16380" s="14">
        <f t="shared" si="2879"/>
        <v>4.1659163969191358E-2</v>
      </c>
      <c r="N16380" s="14"/>
      <c r="O16380" s="14"/>
      <c r="P16380" s="14"/>
    </row>
    <row r="16381" spans="1:16" x14ac:dyDescent="0.25">
      <c r="A16381" s="12">
        <v>41964.229166666664</v>
      </c>
      <c r="B16381" s="13">
        <v>0.94</v>
      </c>
      <c r="C16381" s="13">
        <f t="shared" si="2873"/>
        <v>26.617835803999998</v>
      </c>
      <c r="D16381" s="52">
        <f t="shared" si="2874"/>
        <v>8.2041274738356151E-3</v>
      </c>
      <c r="E16381" s="13">
        <f t="shared" si="2875"/>
        <v>0.39379811874410958</v>
      </c>
      <c r="F16381" s="13">
        <v>2.99</v>
      </c>
      <c r="G16381" s="13">
        <v>2.99</v>
      </c>
      <c r="H16381" s="14">
        <f t="shared" si="2876"/>
        <v>5.0041413231939469</v>
      </c>
      <c r="I16381" s="14">
        <f t="shared" si="2877"/>
        <v>133.19941208078777</v>
      </c>
      <c r="J16381" s="14">
        <f t="shared" si="2878"/>
        <v>0.23975894174541798</v>
      </c>
      <c r="K16381" s="14"/>
      <c r="L16381" s="14"/>
      <c r="M16381" s="14">
        <f t="shared" si="2879"/>
        <v>4.1054613312571576E-2</v>
      </c>
      <c r="N16381" s="14"/>
      <c r="O16381" s="14"/>
      <c r="P16381" s="14"/>
    </row>
    <row r="16382" spans="1:16" x14ac:dyDescent="0.25">
      <c r="A16382" s="12">
        <v>41964.25</v>
      </c>
      <c r="B16382" s="13">
        <v>0.94</v>
      </c>
      <c r="C16382" s="13">
        <f t="shared" si="2873"/>
        <v>26.617835803999998</v>
      </c>
      <c r="D16382" s="52">
        <f t="shared" si="2874"/>
        <v>8.2041274738356151E-3</v>
      </c>
      <c r="E16382" s="13">
        <f t="shared" si="2875"/>
        <v>0.39379811874410958</v>
      </c>
      <c r="F16382" s="13">
        <v>3</v>
      </c>
      <c r="G16382" s="13">
        <v>3</v>
      </c>
      <c r="H16382" s="14">
        <f t="shared" si="2876"/>
        <v>5.0225542831525711</v>
      </c>
      <c r="I16382" s="14">
        <f t="shared" si="2877"/>
        <v>133.68952522563205</v>
      </c>
      <c r="J16382" s="14">
        <f t="shared" si="2878"/>
        <v>0.24064114540613768</v>
      </c>
      <c r="K16382" s="14"/>
      <c r="L16382" s="14"/>
      <c r="M16382" s="14">
        <f t="shared" si="2879"/>
        <v>4.1205675583242757E-2</v>
      </c>
      <c r="N16382" s="14"/>
      <c r="O16382" s="14"/>
      <c r="P16382" s="14"/>
    </row>
    <row r="16383" spans="1:16" x14ac:dyDescent="0.25">
      <c r="A16383" s="12">
        <v>41964.270833333336</v>
      </c>
      <c r="B16383" s="13">
        <v>0.94</v>
      </c>
      <c r="C16383" s="13">
        <f t="shared" si="2873"/>
        <v>26.617835803999998</v>
      </c>
      <c r="D16383" s="52">
        <f t="shared" si="2874"/>
        <v>8.2041274738356151E-3</v>
      </c>
      <c r="E16383" s="13">
        <f t="shared" si="2875"/>
        <v>0.39379811874410958</v>
      </c>
      <c r="F16383" s="13">
        <v>2.94</v>
      </c>
      <c r="G16383" s="13">
        <v>2.94</v>
      </c>
      <c r="H16383" s="14">
        <f t="shared" si="2876"/>
        <v>4.9121692544669155</v>
      </c>
      <c r="I16383" s="14">
        <f t="shared" si="2877"/>
        <v>130.75131465685743</v>
      </c>
      <c r="J16383" s="14">
        <f t="shared" si="2878"/>
        <v>0.23535236638234336</v>
      </c>
      <c r="K16383" s="14"/>
      <c r="L16383" s="14"/>
      <c r="M16383" s="14">
        <f t="shared" si="2879"/>
        <v>4.0300062736702634E-2</v>
      </c>
      <c r="N16383" s="14"/>
      <c r="O16383" s="14"/>
      <c r="P16383" s="14"/>
    </row>
    <row r="16384" spans="1:16" x14ac:dyDescent="0.25">
      <c r="A16384" s="12">
        <v>41964.291666666664</v>
      </c>
      <c r="B16384" s="13">
        <v>0.82</v>
      </c>
      <c r="C16384" s="13">
        <f t="shared" si="2873"/>
        <v>23.219814211999999</v>
      </c>
      <c r="D16384" s="52">
        <f t="shared" si="2874"/>
        <v>7.1567920516438354E-3</v>
      </c>
      <c r="E16384" s="13">
        <f t="shared" si="2875"/>
        <v>0.34352601847890407</v>
      </c>
      <c r="F16384" s="13">
        <v>2.93</v>
      </c>
      <c r="G16384" s="13">
        <v>2.93</v>
      </c>
      <c r="H16384" s="14">
        <f t="shared" si="2876"/>
        <v>4.8937935187612336</v>
      </c>
      <c r="I16384" s="14">
        <f t="shared" si="2877"/>
        <v>113.63297629752557</v>
      </c>
      <c r="J16384" s="14">
        <f t="shared" si="2878"/>
        <v>0.20453935733554601</v>
      </c>
      <c r="K16384" s="14"/>
      <c r="L16384" s="14"/>
      <c r="M16384" s="14">
        <f t="shared" si="2879"/>
        <v>3.5023862557456507E-2</v>
      </c>
      <c r="N16384" s="14"/>
      <c r="O16384" s="14"/>
      <c r="P16384" s="14"/>
    </row>
    <row r="16385" spans="1:16" x14ac:dyDescent="0.25">
      <c r="A16385" s="12">
        <v>41964.3125</v>
      </c>
      <c r="B16385" s="13">
        <v>0.94</v>
      </c>
      <c r="C16385" s="13">
        <f t="shared" si="2873"/>
        <v>26.617835803999998</v>
      </c>
      <c r="D16385" s="52">
        <f t="shared" si="2874"/>
        <v>8.2041274738356151E-3</v>
      </c>
      <c r="E16385" s="13">
        <f t="shared" si="2875"/>
        <v>0.39379811874410958</v>
      </c>
      <c r="F16385" s="13">
        <v>3.01</v>
      </c>
      <c r="G16385" s="13">
        <v>3.01</v>
      </c>
      <c r="H16385" s="14">
        <f t="shared" si="2876"/>
        <v>5.04097338179837</v>
      </c>
      <c r="I16385" s="14">
        <f t="shared" si="2877"/>
        <v>134.17980176904359</v>
      </c>
      <c r="J16385" s="14">
        <f t="shared" si="2878"/>
        <v>0.24152364318427846</v>
      </c>
      <c r="K16385" s="14"/>
      <c r="L16385" s="14"/>
      <c r="M16385" s="14">
        <f t="shared" si="2879"/>
        <v>4.1356788216486036E-2</v>
      </c>
      <c r="N16385" s="14"/>
      <c r="O16385" s="14"/>
      <c r="P16385" s="14"/>
    </row>
    <row r="16386" spans="1:16" x14ac:dyDescent="0.25">
      <c r="A16386" s="12">
        <v>41964.333333333336</v>
      </c>
      <c r="B16386" s="13">
        <v>0.82</v>
      </c>
      <c r="C16386" s="13">
        <f t="shared" si="2873"/>
        <v>23.219814211999999</v>
      </c>
      <c r="D16386" s="52">
        <f t="shared" si="2874"/>
        <v>7.1567920516438354E-3</v>
      </c>
      <c r="E16386" s="13">
        <f t="shared" si="2875"/>
        <v>0.34352601847890407</v>
      </c>
      <c r="F16386" s="13">
        <v>2.92</v>
      </c>
      <c r="G16386" s="13">
        <v>2.92</v>
      </c>
      <c r="H16386" s="14">
        <f t="shared" si="2876"/>
        <v>4.8754240535791515</v>
      </c>
      <c r="I16386" s="14">
        <f t="shared" si="2877"/>
        <v>113.20644072882384</v>
      </c>
      <c r="J16386" s="14">
        <f t="shared" si="2878"/>
        <v>0.20377159331188288</v>
      </c>
      <c r="K16386" s="14"/>
      <c r="L16386" s="14"/>
      <c r="M16386" s="14">
        <f t="shared" si="2879"/>
        <v>3.4892396115048442E-2</v>
      </c>
      <c r="N16386" s="14"/>
      <c r="O16386" s="14"/>
      <c r="P16386" s="14"/>
    </row>
    <row r="16387" spans="1:16" x14ac:dyDescent="0.25">
      <c r="A16387" s="12">
        <v>41964.354166666664</v>
      </c>
      <c r="B16387" s="13">
        <v>0.94</v>
      </c>
      <c r="C16387" s="13">
        <f t="shared" si="2873"/>
        <v>26.617835803999998</v>
      </c>
      <c r="D16387" s="52">
        <f t="shared" si="2874"/>
        <v>8.2041274738356151E-3</v>
      </c>
      <c r="E16387" s="13">
        <f t="shared" si="2875"/>
        <v>0.39379811874410958</v>
      </c>
      <c r="F16387" s="13">
        <v>2.89</v>
      </c>
      <c r="G16387" s="13">
        <v>2.89</v>
      </c>
      <c r="H16387" s="14">
        <f t="shared" si="2876"/>
        <v>4.8203534750437393</v>
      </c>
      <c r="I16387" s="14">
        <f t="shared" si="2877"/>
        <v>128.30737731595505</v>
      </c>
      <c r="J16387" s="14">
        <f t="shared" si="2878"/>
        <v>0.23095327916871911</v>
      </c>
      <c r="K16387" s="14"/>
      <c r="L16387" s="14"/>
      <c r="M16387" s="14">
        <f t="shared" si="2879"/>
        <v>3.9546794378205324E-2</v>
      </c>
      <c r="N16387" s="14"/>
      <c r="O16387" s="14"/>
      <c r="P16387" s="14"/>
    </row>
    <row r="16388" spans="1:16" x14ac:dyDescent="0.25">
      <c r="A16388" s="12">
        <v>41964.375</v>
      </c>
      <c r="B16388" s="13">
        <v>1.1000000000000001</v>
      </c>
      <c r="C16388" s="13">
        <f t="shared" si="2873"/>
        <v>31.148531260000006</v>
      </c>
      <c r="D16388" s="52">
        <f t="shared" si="2874"/>
        <v>9.6005747034246594E-3</v>
      </c>
      <c r="E16388" s="13">
        <f t="shared" si="2875"/>
        <v>0.46082758576438365</v>
      </c>
      <c r="F16388" s="13">
        <v>2.98</v>
      </c>
      <c r="G16388" s="13">
        <v>2.98</v>
      </c>
      <c r="H16388" s="14">
        <f t="shared" si="2876"/>
        <v>4.9857345203971342</v>
      </c>
      <c r="I16388" s="14">
        <f t="shared" si="2877"/>
        <v>155.29830756265127</v>
      </c>
      <c r="J16388" s="14">
        <f t="shared" si="2878"/>
        <v>0.27953695361277225</v>
      </c>
      <c r="K16388" s="14"/>
      <c r="L16388" s="14"/>
      <c r="M16388" s="14">
        <f t="shared" si="2879"/>
        <v>4.7865916714515795E-2</v>
      </c>
      <c r="N16388" s="14"/>
      <c r="O16388" s="14"/>
      <c r="P16388" s="14"/>
    </row>
    <row r="16389" spans="1:16" x14ac:dyDescent="0.25">
      <c r="A16389" s="12">
        <v>41964.395833333336</v>
      </c>
      <c r="B16389" s="13">
        <v>1.1000000000000001</v>
      </c>
      <c r="C16389" s="13">
        <f t="shared" si="2873"/>
        <v>31.148531260000006</v>
      </c>
      <c r="D16389" s="52">
        <f t="shared" si="2874"/>
        <v>9.6005747034246594E-3</v>
      </c>
      <c r="E16389" s="13">
        <f t="shared" si="2875"/>
        <v>0.46082758576438365</v>
      </c>
      <c r="F16389" s="13">
        <v>2.99</v>
      </c>
      <c r="G16389" s="13">
        <v>2.99</v>
      </c>
      <c r="H16389" s="14">
        <f t="shared" si="2876"/>
        <v>5.0041413231939469</v>
      </c>
      <c r="I16389" s="14">
        <f t="shared" si="2877"/>
        <v>155.87165243496446</v>
      </c>
      <c r="J16389" s="14">
        <f t="shared" si="2878"/>
        <v>0.28056897438293599</v>
      </c>
      <c r="K16389" s="14"/>
      <c r="L16389" s="14"/>
      <c r="M16389" s="14">
        <f t="shared" si="2879"/>
        <v>4.8042632599817808E-2</v>
      </c>
      <c r="N16389" s="14"/>
      <c r="O16389" s="14"/>
      <c r="P16389" s="14"/>
    </row>
    <row r="16390" spans="1:16" x14ac:dyDescent="0.25">
      <c r="A16390" s="12">
        <v>41964.416666666664</v>
      </c>
      <c r="B16390" s="13">
        <v>1.1000000000000001</v>
      </c>
      <c r="C16390" s="13">
        <f t="shared" si="2873"/>
        <v>31.148531260000006</v>
      </c>
      <c r="D16390" s="52">
        <f t="shared" si="2874"/>
        <v>9.6005747034246594E-3</v>
      </c>
      <c r="E16390" s="13">
        <f t="shared" si="2875"/>
        <v>0.46082758576438365</v>
      </c>
      <c r="F16390" s="13">
        <v>3</v>
      </c>
      <c r="G16390" s="13">
        <v>3</v>
      </c>
      <c r="H16390" s="14">
        <f t="shared" si="2876"/>
        <v>5.0225542831525711</v>
      </c>
      <c r="I16390" s="14">
        <f t="shared" si="2877"/>
        <v>156.44518909382478</v>
      </c>
      <c r="J16390" s="14">
        <f t="shared" si="2878"/>
        <v>0.28160134036888462</v>
      </c>
      <c r="K16390" s="14"/>
      <c r="L16390" s="14"/>
      <c r="M16390" s="14">
        <f t="shared" si="2879"/>
        <v>4.8219407597411751E-2</v>
      </c>
      <c r="N16390" s="14"/>
      <c r="O16390" s="14"/>
      <c r="P16390" s="14"/>
    </row>
    <row r="16391" spans="1:16" x14ac:dyDescent="0.25">
      <c r="A16391" s="12">
        <v>41964.4375</v>
      </c>
      <c r="B16391" s="13">
        <v>0.94</v>
      </c>
      <c r="C16391" s="13">
        <f t="shared" si="2873"/>
        <v>26.617835803999998</v>
      </c>
      <c r="D16391" s="52">
        <f t="shared" si="2874"/>
        <v>8.2041274738356151E-3</v>
      </c>
      <c r="E16391" s="13">
        <f t="shared" si="2875"/>
        <v>0.39379811874410958</v>
      </c>
      <c r="F16391" s="13">
        <v>3.05</v>
      </c>
      <c r="G16391" s="13">
        <v>3.05</v>
      </c>
      <c r="H16391" s="14">
        <f t="shared" si="2876"/>
        <v>5.1147107978195612</v>
      </c>
      <c r="I16391" s="14">
        <f t="shared" si="2877"/>
        <v>136.14253220130692</v>
      </c>
      <c r="J16391" s="14">
        <f t="shared" si="2878"/>
        <v>0.24505655796235246</v>
      </c>
      <c r="K16391" s="14"/>
      <c r="L16391" s="14"/>
      <c r="M16391" s="14">
        <f t="shared" si="2879"/>
        <v>4.196173937711515E-2</v>
      </c>
      <c r="N16391" s="14"/>
      <c r="O16391" s="14"/>
      <c r="P16391" s="14"/>
    </row>
    <row r="16392" spans="1:16" x14ac:dyDescent="0.25">
      <c r="A16392" s="12">
        <v>41964.458333333336</v>
      </c>
      <c r="B16392" s="13">
        <v>0.94</v>
      </c>
      <c r="C16392" s="13">
        <f t="shared" si="2873"/>
        <v>26.617835803999998</v>
      </c>
      <c r="D16392" s="52">
        <f t="shared" si="2874"/>
        <v>8.2041274738356151E-3</v>
      </c>
      <c r="E16392" s="13">
        <f t="shared" si="2875"/>
        <v>0.39379811874410958</v>
      </c>
      <c r="F16392" s="13">
        <v>2.94</v>
      </c>
      <c r="G16392" s="13">
        <v>2.94</v>
      </c>
      <c r="H16392" s="14">
        <f t="shared" si="2876"/>
        <v>4.9121692544669155</v>
      </c>
      <c r="I16392" s="14">
        <f t="shared" si="2877"/>
        <v>130.75131465685743</v>
      </c>
      <c r="J16392" s="14">
        <f t="shared" si="2878"/>
        <v>0.23535236638234336</v>
      </c>
      <c r="K16392" s="14"/>
      <c r="L16392" s="14"/>
      <c r="M16392" s="14">
        <f t="shared" si="2879"/>
        <v>4.0300062736702634E-2</v>
      </c>
      <c r="N16392" s="14"/>
      <c r="O16392" s="14"/>
      <c r="P16392" s="14"/>
    </row>
    <row r="16393" spans="1:16" x14ac:dyDescent="0.25">
      <c r="A16393" s="12">
        <v>41964.479166666664</v>
      </c>
      <c r="B16393" s="13">
        <v>1.1000000000000001</v>
      </c>
      <c r="C16393" s="13">
        <f t="shared" si="2873"/>
        <v>31.148531260000006</v>
      </c>
      <c r="D16393" s="52">
        <f t="shared" si="2874"/>
        <v>9.6005747034246594E-3</v>
      </c>
      <c r="E16393" s="13">
        <f t="shared" si="2875"/>
        <v>0.46082758576438365</v>
      </c>
      <c r="F16393" s="13">
        <v>2.88</v>
      </c>
      <c r="G16393" s="13">
        <v>2.88</v>
      </c>
      <c r="H16393" s="14">
        <f t="shared" si="2876"/>
        <v>4.8020092864610895</v>
      </c>
      <c r="I16393" s="14">
        <f t="shared" si="2877"/>
        <v>149.57553637014357</v>
      </c>
      <c r="J16393" s="14">
        <f t="shared" si="2878"/>
        <v>0.26923596546625839</v>
      </c>
      <c r="K16393" s="14"/>
      <c r="L16393" s="14"/>
      <c r="M16393" s="14">
        <f t="shared" si="2879"/>
        <v>4.6102048881208627E-2</v>
      </c>
      <c r="N16393" s="14"/>
      <c r="O16393" s="14"/>
      <c r="P16393" s="14"/>
    </row>
    <row r="16394" spans="1:16" x14ac:dyDescent="0.25">
      <c r="A16394" s="12">
        <v>41964.5</v>
      </c>
      <c r="B16394" s="13">
        <v>1.1000000000000001</v>
      </c>
      <c r="C16394" s="13">
        <f t="shared" si="2873"/>
        <v>31.148531260000006</v>
      </c>
      <c r="D16394" s="52">
        <f t="shared" si="2874"/>
        <v>9.6005747034246594E-3</v>
      </c>
      <c r="E16394" s="13">
        <f t="shared" si="2875"/>
        <v>0.46082758576438365</v>
      </c>
      <c r="F16394" s="13">
        <v>2.96</v>
      </c>
      <c r="G16394" s="13">
        <v>2.96</v>
      </c>
      <c r="H16394" s="14">
        <f t="shared" si="2876"/>
        <v>4.9489394607774795</v>
      </c>
      <c r="I16394" s="14">
        <f t="shared" si="2877"/>
        <v>154.15219549787489</v>
      </c>
      <c r="J16394" s="14">
        <f t="shared" si="2878"/>
        <v>0.2774739518961748</v>
      </c>
      <c r="K16394" s="14"/>
      <c r="L16394" s="14"/>
      <c r="M16394" s="14">
        <f t="shared" si="2879"/>
        <v>4.7512662995920343E-2</v>
      </c>
      <c r="N16394" s="14"/>
      <c r="O16394" s="14"/>
      <c r="P16394" s="14"/>
    </row>
    <row r="16395" spans="1:16" x14ac:dyDescent="0.25">
      <c r="A16395" s="12">
        <v>41964.520833333336</v>
      </c>
      <c r="B16395" s="13">
        <v>0.94</v>
      </c>
      <c r="C16395" s="13">
        <f t="shared" si="2873"/>
        <v>26.617835803999998</v>
      </c>
      <c r="D16395" s="52">
        <f t="shared" si="2874"/>
        <v>8.2041274738356151E-3</v>
      </c>
      <c r="E16395" s="13">
        <f t="shared" si="2875"/>
        <v>0.39379811874410958</v>
      </c>
      <c r="F16395" s="13">
        <v>2.76</v>
      </c>
      <c r="G16395" s="13">
        <v>2.76</v>
      </c>
      <c r="H16395" s="14">
        <f t="shared" si="2876"/>
        <v>4.5823815671772445</v>
      </c>
      <c r="I16395" s="14">
        <f t="shared" si="2877"/>
        <v>121.97308014640008</v>
      </c>
      <c r="J16395" s="14">
        <f t="shared" si="2878"/>
        <v>0.21955154426352011</v>
      </c>
      <c r="K16395" s="14"/>
      <c r="L16395" s="14"/>
      <c r="M16395" s="14">
        <f t="shared" si="2879"/>
        <v>3.7594442510876735E-2</v>
      </c>
      <c r="N16395" s="14"/>
      <c r="O16395" s="14"/>
      <c r="P16395" s="14"/>
    </row>
    <row r="16396" spans="1:16" x14ac:dyDescent="0.25">
      <c r="A16396" s="12">
        <v>41964.541666666664</v>
      </c>
      <c r="B16396" s="13">
        <v>1.1000000000000001</v>
      </c>
      <c r="C16396" s="13">
        <f t="shared" si="2873"/>
        <v>31.148531260000006</v>
      </c>
      <c r="D16396" s="52">
        <f t="shared" si="2874"/>
        <v>9.6005747034246594E-3</v>
      </c>
      <c r="E16396" s="13">
        <f t="shared" si="2875"/>
        <v>0.46082758576438365</v>
      </c>
      <c r="F16396" s="13">
        <v>2.69</v>
      </c>
      <c r="G16396" s="13">
        <v>2.69</v>
      </c>
      <c r="H16396" s="14">
        <f t="shared" si="2876"/>
        <v>4.454703129406905</v>
      </c>
      <c r="I16396" s="14">
        <f t="shared" si="2877"/>
        <v>138.75745968035082</v>
      </c>
      <c r="J16396" s="14">
        <f t="shared" si="2878"/>
        <v>0.24976342742463148</v>
      </c>
      <c r="K16396" s="14"/>
      <c r="L16396" s="14"/>
      <c r="M16396" s="14">
        <f t="shared" si="2879"/>
        <v>4.2767710175450599E-2</v>
      </c>
      <c r="N16396" s="14"/>
      <c r="O16396" s="14"/>
      <c r="P16396" s="14"/>
    </row>
    <row r="16397" spans="1:16" x14ac:dyDescent="0.25">
      <c r="A16397" s="12">
        <v>41964.5625</v>
      </c>
      <c r="B16397" s="13">
        <v>1.1000000000000001</v>
      </c>
      <c r="C16397" s="13">
        <f t="shared" si="2873"/>
        <v>31.148531260000006</v>
      </c>
      <c r="D16397" s="52">
        <f t="shared" si="2874"/>
        <v>9.6005747034246594E-3</v>
      </c>
      <c r="E16397" s="13">
        <f t="shared" si="2875"/>
        <v>0.46082758576438365</v>
      </c>
      <c r="F16397" s="13">
        <v>2.59</v>
      </c>
      <c r="G16397" s="13">
        <v>2.59</v>
      </c>
      <c r="H16397" s="14">
        <f t="shared" si="2876"/>
        <v>4.2728829843387119</v>
      </c>
      <c r="I16397" s="14">
        <f t="shared" si="2877"/>
        <v>133.09402920799647</v>
      </c>
      <c r="J16397" s="14">
        <f t="shared" si="2878"/>
        <v>0.23956925257439363</v>
      </c>
      <c r="K16397" s="14"/>
      <c r="L16397" s="14"/>
      <c r="M16397" s="14">
        <f t="shared" si="2879"/>
        <v>4.1022132290135897E-2</v>
      </c>
      <c r="N16397" s="14"/>
      <c r="O16397" s="14"/>
      <c r="P16397" s="14"/>
    </row>
    <row r="16398" spans="1:16" x14ac:dyDescent="0.25">
      <c r="A16398" s="12">
        <v>41964.583333333336</v>
      </c>
      <c r="B16398" s="13">
        <v>1.1000000000000001</v>
      </c>
      <c r="C16398" s="13">
        <f t="shared" si="2873"/>
        <v>31.148531260000006</v>
      </c>
      <c r="D16398" s="52">
        <f t="shared" si="2874"/>
        <v>9.6005747034246594E-3</v>
      </c>
      <c r="E16398" s="13">
        <f t="shared" si="2875"/>
        <v>0.46082758576438365</v>
      </c>
      <c r="F16398" s="13">
        <v>2.5499999999999998</v>
      </c>
      <c r="G16398" s="13">
        <v>2.5499999999999998</v>
      </c>
      <c r="H16398" s="14">
        <f t="shared" si="2876"/>
        <v>4.2003497817704263</v>
      </c>
      <c r="I16398" s="14">
        <f t="shared" si="2877"/>
        <v>130.83472648041032</v>
      </c>
      <c r="J16398" s="14">
        <f t="shared" si="2878"/>
        <v>0.23550250766473857</v>
      </c>
      <c r="K16398" s="14"/>
      <c r="L16398" s="14"/>
      <c r="M16398" s="14">
        <f t="shared" si="2879"/>
        <v>4.0325771860400442E-2</v>
      </c>
      <c r="N16398" s="14"/>
      <c r="O16398" s="14"/>
      <c r="P16398" s="14"/>
    </row>
    <row r="16399" spans="1:16" x14ac:dyDescent="0.25">
      <c r="A16399" s="12">
        <v>41964.604166666664</v>
      </c>
      <c r="B16399" s="13">
        <v>1.1000000000000001</v>
      </c>
      <c r="C16399" s="13">
        <f t="shared" si="2873"/>
        <v>31.148531260000006</v>
      </c>
      <c r="D16399" s="52">
        <f t="shared" si="2874"/>
        <v>9.6005747034246594E-3</v>
      </c>
      <c r="E16399" s="13">
        <f t="shared" si="2875"/>
        <v>0.46082758576438365</v>
      </c>
      <c r="F16399" s="13">
        <v>2.44</v>
      </c>
      <c r="G16399" s="13">
        <v>2.44</v>
      </c>
      <c r="H16399" s="14">
        <f t="shared" si="2876"/>
        <v>4.0014746326464747</v>
      </c>
      <c r="I16399" s="14">
        <f t="shared" si="2877"/>
        <v>124.64005768108576</v>
      </c>
      <c r="J16399" s="14">
        <f t="shared" si="2878"/>
        <v>0.22435210382595436</v>
      </c>
      <c r="K16399" s="14"/>
      <c r="L16399" s="14"/>
      <c r="M16399" s="14">
        <f t="shared" si="2879"/>
        <v>3.841645613458123E-2</v>
      </c>
      <c r="N16399" s="14"/>
      <c r="O16399" s="14"/>
      <c r="P16399" s="14"/>
    </row>
    <row r="16400" spans="1:16" x14ac:dyDescent="0.25">
      <c r="A16400" s="12">
        <v>41964.625</v>
      </c>
      <c r="B16400" s="13">
        <v>1.1000000000000001</v>
      </c>
      <c r="C16400" s="13">
        <f t="shared" si="2873"/>
        <v>31.148531260000006</v>
      </c>
      <c r="D16400" s="52">
        <f t="shared" si="2874"/>
        <v>9.6005747034246594E-3</v>
      </c>
      <c r="E16400" s="13">
        <f t="shared" si="2875"/>
        <v>0.46082758576438365</v>
      </c>
      <c r="F16400" s="13">
        <v>2.2599999999999998</v>
      </c>
      <c r="G16400" s="13">
        <v>2.2599999999999998</v>
      </c>
      <c r="H16400" s="14">
        <f t="shared" si="2876"/>
        <v>3.6779899831227909</v>
      </c>
      <c r="I16400" s="14">
        <f t="shared" si="2877"/>
        <v>114.56398596326714</v>
      </c>
      <c r="J16400" s="14">
        <f t="shared" si="2878"/>
        <v>0.20621517473388085</v>
      </c>
      <c r="K16400" s="14"/>
      <c r="L16400" s="14"/>
      <c r="M16400" s="14">
        <f t="shared" si="2879"/>
        <v>3.5310817591417951E-2</v>
      </c>
      <c r="N16400" s="14"/>
      <c r="O16400" s="14"/>
      <c r="P16400" s="14"/>
    </row>
    <row r="16401" spans="1:16" x14ac:dyDescent="0.25">
      <c r="A16401" s="12">
        <v>41964.645833333336</v>
      </c>
      <c r="B16401" s="13">
        <v>1.1000000000000001</v>
      </c>
      <c r="C16401" s="13">
        <f t="shared" si="2873"/>
        <v>31.148531260000006</v>
      </c>
      <c r="D16401" s="52">
        <f t="shared" si="2874"/>
        <v>9.6005747034246594E-3</v>
      </c>
      <c r="E16401" s="13">
        <f t="shared" si="2875"/>
        <v>0.46082758576438365</v>
      </c>
      <c r="F16401" s="13">
        <v>3.78</v>
      </c>
      <c r="G16401" s="13">
        <v>3.78</v>
      </c>
      <c r="H16401" s="14">
        <f t="shared" si="2876"/>
        <v>6.4763787462539213</v>
      </c>
      <c r="I16401" s="14">
        <f t="shared" si="2877"/>
        <v>201.72968582928991</v>
      </c>
      <c r="J16401" s="14">
        <f t="shared" si="2878"/>
        <v>0.36311343449272176</v>
      </c>
      <c r="K16401" s="14"/>
      <c r="L16401" s="14"/>
      <c r="M16401" s="14">
        <f t="shared" si="2879"/>
        <v>6.2176957961082496E-2</v>
      </c>
      <c r="N16401" s="14"/>
      <c r="O16401" s="14"/>
      <c r="P16401" s="14"/>
    </row>
    <row r="16402" spans="1:16" x14ac:dyDescent="0.25">
      <c r="A16402" s="12">
        <v>41964.666666666664</v>
      </c>
      <c r="B16402" s="13">
        <v>1.1000000000000001</v>
      </c>
      <c r="C16402" s="13">
        <f t="shared" si="2873"/>
        <v>31.148531260000006</v>
      </c>
      <c r="D16402" s="52">
        <f t="shared" si="2874"/>
        <v>9.6005747034246594E-3</v>
      </c>
      <c r="E16402" s="13">
        <f t="shared" si="2875"/>
        <v>0.46082758576438365</v>
      </c>
      <c r="F16402" s="13">
        <v>4.3099999999999996</v>
      </c>
      <c r="G16402" s="13">
        <v>4.3099999999999996</v>
      </c>
      <c r="H16402" s="14">
        <f t="shared" si="2876"/>
        <v>7.4819750603615356</v>
      </c>
      <c r="I16402" s="14">
        <f t="shared" si="2877"/>
        <v>233.05253405421172</v>
      </c>
      <c r="J16402" s="14">
        <f t="shared" si="2878"/>
        <v>0.41949456129758106</v>
      </c>
      <c r="K16402" s="14"/>
      <c r="L16402" s="14"/>
      <c r="M16402" s="14">
        <f t="shared" si="2879"/>
        <v>7.1831260496161148E-2</v>
      </c>
      <c r="N16402" s="14"/>
      <c r="O16402" s="14"/>
      <c r="P16402" s="14"/>
    </row>
    <row r="16403" spans="1:16" x14ac:dyDescent="0.25">
      <c r="A16403" s="12">
        <v>41964.6875</v>
      </c>
      <c r="B16403" s="13">
        <v>1.1000000000000001</v>
      </c>
      <c r="C16403" s="13">
        <f t="shared" si="2873"/>
        <v>31.148531260000006</v>
      </c>
      <c r="D16403" s="52">
        <f t="shared" si="2874"/>
        <v>9.6005747034246594E-3</v>
      </c>
      <c r="E16403" s="13">
        <f t="shared" si="2875"/>
        <v>0.46082758576438365</v>
      </c>
      <c r="F16403" s="13">
        <v>3.28</v>
      </c>
      <c r="G16403" s="13">
        <v>3.28</v>
      </c>
      <c r="H16403" s="14">
        <f t="shared" si="2876"/>
        <v>5.540545007601148</v>
      </c>
      <c r="I16403" s="14">
        <f t="shared" si="2877"/>
        <v>172.57983936670132</v>
      </c>
      <c r="J16403" s="14">
        <f t="shared" si="2878"/>
        <v>0.31064371086006237</v>
      </c>
      <c r="K16403" s="14"/>
      <c r="L16403" s="14"/>
      <c r="M16403" s="14">
        <f t="shared" si="2879"/>
        <v>5.3192416243161365E-2</v>
      </c>
      <c r="N16403" s="14"/>
      <c r="O16403" s="14"/>
      <c r="P16403" s="14"/>
    </row>
    <row r="16404" spans="1:16" x14ac:dyDescent="0.25">
      <c r="A16404" s="12">
        <v>41964.708333333336</v>
      </c>
      <c r="B16404" s="13">
        <v>0.94</v>
      </c>
      <c r="C16404" s="13">
        <f t="shared" si="2873"/>
        <v>26.617835803999998</v>
      </c>
      <c r="D16404" s="52">
        <f t="shared" si="2874"/>
        <v>8.2041274738356151E-3</v>
      </c>
      <c r="E16404" s="13">
        <f t="shared" si="2875"/>
        <v>0.39379811874410958</v>
      </c>
      <c r="F16404" s="13">
        <v>2.84</v>
      </c>
      <c r="G16404" s="13">
        <v>2.84</v>
      </c>
      <c r="H16404" s="14">
        <f t="shared" si="2876"/>
        <v>4.7286964166313243</v>
      </c>
      <c r="I16404" s="14">
        <f t="shared" si="2877"/>
        <v>125.86766478485576</v>
      </c>
      <c r="J16404" s="14">
        <f t="shared" si="2878"/>
        <v>0.22656179661274037</v>
      </c>
      <c r="K16404" s="14"/>
      <c r="L16404" s="14"/>
      <c r="M16404" s="14">
        <f t="shared" si="2879"/>
        <v>3.8794828187113078E-2</v>
      </c>
      <c r="N16404" s="14"/>
      <c r="O16404" s="14"/>
      <c r="P16404" s="14"/>
    </row>
    <row r="16405" spans="1:16" x14ac:dyDescent="0.25">
      <c r="A16405" s="12">
        <v>41964.729166666664</v>
      </c>
      <c r="B16405" s="13">
        <v>1.1000000000000001</v>
      </c>
      <c r="C16405" s="13">
        <f t="shared" si="2873"/>
        <v>31.148531260000006</v>
      </c>
      <c r="D16405" s="52">
        <f t="shared" si="2874"/>
        <v>9.6005747034246594E-3</v>
      </c>
      <c r="E16405" s="13">
        <f t="shared" si="2875"/>
        <v>0.46082758576438365</v>
      </c>
      <c r="F16405" s="13">
        <v>2.52</v>
      </c>
      <c r="G16405" s="13">
        <v>2.52</v>
      </c>
      <c r="H16405" s="14">
        <f t="shared" si="2876"/>
        <v>4.146024402475236</v>
      </c>
      <c r="I16405" s="14">
        <f t="shared" si="2877"/>
        <v>129.14257070522274</v>
      </c>
      <c r="J16405" s="14">
        <f t="shared" si="2878"/>
        <v>0.23245662726940092</v>
      </c>
      <c r="K16405" s="14"/>
      <c r="L16405" s="14"/>
      <c r="M16405" s="14">
        <f t="shared" si="2879"/>
        <v>3.9804216998185087E-2</v>
      </c>
      <c r="N16405" s="14"/>
      <c r="O16405" s="14"/>
      <c r="P16405" s="14"/>
    </row>
    <row r="16406" spans="1:16" x14ac:dyDescent="0.25">
      <c r="A16406" s="12">
        <v>41964.75</v>
      </c>
      <c r="B16406" s="13">
        <v>1.1000000000000001</v>
      </c>
      <c r="C16406" s="13">
        <f t="shared" si="2873"/>
        <v>31.148531260000006</v>
      </c>
      <c r="D16406" s="52">
        <f t="shared" si="2874"/>
        <v>9.6005747034246594E-3</v>
      </c>
      <c r="E16406" s="13">
        <f t="shared" si="2875"/>
        <v>0.46082758576438365</v>
      </c>
      <c r="F16406" s="13">
        <v>2.37</v>
      </c>
      <c r="G16406" s="13">
        <v>2.37</v>
      </c>
      <c r="H16406" s="14">
        <f t="shared" si="2876"/>
        <v>3.8753813031218538</v>
      </c>
      <c r="I16406" s="14">
        <f t="shared" si="2877"/>
        <v>120.71243566471063</v>
      </c>
      <c r="J16406" s="14">
        <f t="shared" si="2878"/>
        <v>0.21728238419647913</v>
      </c>
      <c r="K16406" s="14"/>
      <c r="L16406" s="14"/>
      <c r="M16406" s="14">
        <f t="shared" si="2879"/>
        <v>3.7205887704876567E-2</v>
      </c>
      <c r="N16406" s="14"/>
      <c r="O16406" s="14"/>
      <c r="P16406" s="14"/>
    </row>
    <row r="16407" spans="1:16" x14ac:dyDescent="0.25">
      <c r="A16407" s="12">
        <v>41964.770833333336</v>
      </c>
      <c r="B16407" s="13">
        <v>1.1000000000000001</v>
      </c>
      <c r="C16407" s="13">
        <f t="shared" si="2873"/>
        <v>31.148531260000006</v>
      </c>
      <c r="D16407" s="52">
        <f t="shared" si="2874"/>
        <v>9.6005747034246594E-3</v>
      </c>
      <c r="E16407" s="13">
        <f t="shared" si="2875"/>
        <v>0.46082758576438365</v>
      </c>
      <c r="F16407" s="13">
        <v>2.2799999999999998</v>
      </c>
      <c r="G16407" s="13">
        <v>2.2799999999999998</v>
      </c>
      <c r="H16407" s="14">
        <f t="shared" si="2876"/>
        <v>3.7138092257843622</v>
      </c>
      <c r="I16407" s="14">
        <f t="shared" si="2877"/>
        <v>115.67970276302063</v>
      </c>
      <c r="J16407" s="14">
        <f t="shared" si="2878"/>
        <v>0.20822346497343713</v>
      </c>
      <c r="K16407" s="14"/>
      <c r="L16407" s="14"/>
      <c r="M16407" s="14">
        <f t="shared" si="2879"/>
        <v>3.5654702906410471E-2</v>
      </c>
      <c r="N16407" s="14"/>
      <c r="O16407" s="14"/>
      <c r="P16407" s="14"/>
    </row>
    <row r="16408" spans="1:16" x14ac:dyDescent="0.25">
      <c r="A16408" s="12">
        <v>41964.791666666664</v>
      </c>
      <c r="B16408" s="13">
        <v>1.1000000000000001</v>
      </c>
      <c r="C16408" s="13">
        <f t="shared" si="2873"/>
        <v>31.148531260000006</v>
      </c>
      <c r="D16408" s="52">
        <f t="shared" si="2874"/>
        <v>9.6005747034246594E-3</v>
      </c>
      <c r="E16408" s="13">
        <f t="shared" si="2875"/>
        <v>0.46082758576438365</v>
      </c>
      <c r="F16408" s="13">
        <v>2.2200000000000002</v>
      </c>
      <c r="G16408" s="13">
        <v>2.2200000000000002</v>
      </c>
      <c r="H16408" s="14">
        <f t="shared" si="2876"/>
        <v>3.6064468067503617</v>
      </c>
      <c r="I16408" s="14">
        <f t="shared" si="2877"/>
        <v>112.33552109759084</v>
      </c>
      <c r="J16408" s="14">
        <f t="shared" si="2878"/>
        <v>0.20220393797566349</v>
      </c>
      <c r="K16408" s="14"/>
      <c r="L16408" s="14"/>
      <c r="M16408" s="14">
        <f t="shared" si="2879"/>
        <v>3.462396198213416E-2</v>
      </c>
      <c r="N16408" s="14"/>
      <c r="O16408" s="14"/>
      <c r="P16408" s="14"/>
    </row>
    <row r="16409" spans="1:16" x14ac:dyDescent="0.25">
      <c r="A16409" s="12">
        <v>41964.8125</v>
      </c>
      <c r="B16409" s="13">
        <v>0.94</v>
      </c>
      <c r="C16409" s="13">
        <f t="shared" si="2873"/>
        <v>26.617835803999998</v>
      </c>
      <c r="D16409" s="52">
        <f t="shared" si="2874"/>
        <v>8.2041274738356151E-3</v>
      </c>
      <c r="E16409" s="13">
        <f t="shared" si="2875"/>
        <v>0.39379811874410958</v>
      </c>
      <c r="F16409" s="13">
        <v>2.38</v>
      </c>
      <c r="G16409" s="13">
        <v>2.38</v>
      </c>
      <c r="H16409" s="14">
        <f t="shared" si="2876"/>
        <v>3.8933720948829666</v>
      </c>
      <c r="I16409" s="14">
        <f t="shared" si="2877"/>
        <v>103.63313914547031</v>
      </c>
      <c r="J16409" s="14">
        <f t="shared" si="2878"/>
        <v>0.18653965046184653</v>
      </c>
      <c r="K16409" s="14"/>
      <c r="L16409" s="14"/>
      <c r="M16409" s="14">
        <f t="shared" si="2879"/>
        <v>3.1941720969494269E-2</v>
      </c>
      <c r="N16409" s="14"/>
      <c r="O16409" s="14"/>
      <c r="P16409" s="14"/>
    </row>
    <row r="16410" spans="1:16" x14ac:dyDescent="0.25">
      <c r="A16410" s="12">
        <v>41964.833333333336</v>
      </c>
      <c r="B16410" s="13">
        <v>1.1000000000000001</v>
      </c>
      <c r="C16410" s="13">
        <f t="shared" si="2873"/>
        <v>31.148531260000006</v>
      </c>
      <c r="D16410" s="52">
        <f t="shared" si="2874"/>
        <v>9.6005747034246594E-3</v>
      </c>
      <c r="E16410" s="13">
        <f t="shared" si="2875"/>
        <v>0.46082758576438365</v>
      </c>
      <c r="F16410" s="13">
        <v>2.2999999999999998</v>
      </c>
      <c r="G16410" s="13">
        <v>2.2999999999999998</v>
      </c>
      <c r="H16410" s="14">
        <f t="shared" si="2876"/>
        <v>3.7496599030022839</v>
      </c>
      <c r="I16410" s="14">
        <f t="shared" si="2877"/>
        <v>116.79639870303522</v>
      </c>
      <c r="J16410" s="14">
        <f t="shared" si="2878"/>
        <v>0.21023351766546342</v>
      </c>
      <c r="K16410" s="14"/>
      <c r="L16410" s="14"/>
      <c r="M16410" s="14">
        <f t="shared" si="2879"/>
        <v>3.599889001120949E-2</v>
      </c>
      <c r="N16410" s="14"/>
      <c r="O16410" s="14"/>
      <c r="P16410" s="14"/>
    </row>
    <row r="16411" spans="1:16" x14ac:dyDescent="0.25">
      <c r="A16411" s="12">
        <v>41964.854166666664</v>
      </c>
      <c r="B16411" s="13">
        <v>1.1000000000000001</v>
      </c>
      <c r="C16411" s="13">
        <f t="shared" si="2873"/>
        <v>31.148531260000006</v>
      </c>
      <c r="D16411" s="52">
        <f t="shared" si="2874"/>
        <v>9.6005747034246594E-3</v>
      </c>
      <c r="E16411" s="13">
        <f t="shared" si="2875"/>
        <v>0.46082758576438365</v>
      </c>
      <c r="F16411" s="13">
        <v>2.37</v>
      </c>
      <c r="G16411" s="13">
        <v>2.37</v>
      </c>
      <c r="H16411" s="14">
        <f t="shared" si="2876"/>
        <v>3.8753813031218538</v>
      </c>
      <c r="I16411" s="14">
        <f t="shared" si="2877"/>
        <v>120.71243566471063</v>
      </c>
      <c r="J16411" s="14">
        <f t="shared" si="2878"/>
        <v>0.21728238419647913</v>
      </c>
      <c r="K16411" s="14"/>
      <c r="L16411" s="14"/>
      <c r="M16411" s="14">
        <f t="shared" si="2879"/>
        <v>3.7205887704876567E-2</v>
      </c>
      <c r="N16411" s="14"/>
      <c r="O16411" s="14"/>
      <c r="P16411" s="14"/>
    </row>
    <row r="16412" spans="1:16" x14ac:dyDescent="0.25">
      <c r="A16412" s="12">
        <v>41964.875</v>
      </c>
      <c r="B16412" s="13">
        <v>1.1000000000000001</v>
      </c>
      <c r="C16412" s="13">
        <f t="shared" si="2873"/>
        <v>31.148531260000006</v>
      </c>
      <c r="D16412" s="52">
        <f t="shared" si="2874"/>
        <v>9.6005747034246594E-3</v>
      </c>
      <c r="E16412" s="13">
        <f t="shared" si="2875"/>
        <v>0.46082758576438365</v>
      </c>
      <c r="F16412" s="13">
        <v>2.41</v>
      </c>
      <c r="G16412" s="13">
        <v>2.41</v>
      </c>
      <c r="H16412" s="14">
        <f t="shared" si="2876"/>
        <v>3.9473897210750244</v>
      </c>
      <c r="I16412" s="14">
        <f t="shared" si="2877"/>
        <v>122.9553921223081</v>
      </c>
      <c r="J16412" s="14">
        <f t="shared" si="2878"/>
        <v>0.22131970582015456</v>
      </c>
      <c r="K16412" s="14"/>
      <c r="L16412" s="14"/>
      <c r="M16412" s="14">
        <f t="shared" si="2879"/>
        <v>3.7897209900711396E-2</v>
      </c>
      <c r="N16412" s="14"/>
      <c r="O16412" s="14"/>
      <c r="P16412" s="14"/>
    </row>
    <row r="16413" spans="1:16" x14ac:dyDescent="0.25">
      <c r="A16413" s="12">
        <v>41964.895833333336</v>
      </c>
      <c r="B16413" s="13">
        <v>1.1000000000000001</v>
      </c>
      <c r="C16413" s="13">
        <f t="shared" si="2873"/>
        <v>31.148531260000006</v>
      </c>
      <c r="D16413" s="52">
        <f t="shared" si="2874"/>
        <v>9.6005747034246594E-3</v>
      </c>
      <c r="E16413" s="13">
        <f t="shared" si="2875"/>
        <v>0.46082758576438365</v>
      </c>
      <c r="F16413" s="13">
        <v>2.58</v>
      </c>
      <c r="G16413" s="13">
        <v>2.58</v>
      </c>
      <c r="H16413" s="14">
        <f t="shared" si="2876"/>
        <v>4.2547391122890561</v>
      </c>
      <c r="I16413" s="14">
        <f t="shared" si="2877"/>
        <v>132.52887424228035</v>
      </c>
      <c r="J16413" s="14">
        <f t="shared" si="2878"/>
        <v>0.23855197363610461</v>
      </c>
      <c r="K16413" s="14"/>
      <c r="L16413" s="14"/>
      <c r="M16413" s="14">
        <f t="shared" si="2879"/>
        <v>4.0847940691113804E-2</v>
      </c>
      <c r="N16413" s="14"/>
      <c r="O16413" s="14"/>
      <c r="P16413" s="14"/>
    </row>
    <row r="16414" spans="1:16" x14ac:dyDescent="0.25">
      <c r="A16414" s="12">
        <v>41964.916666666664</v>
      </c>
      <c r="B16414" s="13">
        <v>0.82</v>
      </c>
      <c r="C16414" s="13">
        <f t="shared" si="2873"/>
        <v>23.219814211999999</v>
      </c>
      <c r="D16414" s="52">
        <f t="shared" si="2874"/>
        <v>7.1567920516438354E-3</v>
      </c>
      <c r="E16414" s="13">
        <f t="shared" si="2875"/>
        <v>0.34352601847890407</v>
      </c>
      <c r="F16414" s="13">
        <v>2.76</v>
      </c>
      <c r="G16414" s="13">
        <v>2.76</v>
      </c>
      <c r="H16414" s="14">
        <f t="shared" si="2876"/>
        <v>4.5823815671772445</v>
      </c>
      <c r="I16414" s="14">
        <f t="shared" si="2877"/>
        <v>106.40204863834902</v>
      </c>
      <c r="J16414" s="14">
        <f t="shared" si="2878"/>
        <v>0.19152368754902821</v>
      </c>
      <c r="K16414" s="14"/>
      <c r="L16414" s="14"/>
      <c r="M16414" s="14">
        <f t="shared" si="2879"/>
        <v>3.2795151977573322E-2</v>
      </c>
      <c r="N16414" s="14"/>
      <c r="O16414" s="14"/>
      <c r="P16414" s="14"/>
    </row>
    <row r="16415" spans="1:16" x14ac:dyDescent="0.25">
      <c r="A16415" s="12">
        <v>41964.9375</v>
      </c>
      <c r="B16415" s="13">
        <v>1.1000000000000001</v>
      </c>
      <c r="C16415" s="13">
        <f t="shared" si="2873"/>
        <v>31.148531260000006</v>
      </c>
      <c r="D16415" s="52">
        <f t="shared" si="2874"/>
        <v>9.6005747034246594E-3</v>
      </c>
      <c r="E16415" s="13">
        <f t="shared" si="2875"/>
        <v>0.46082758576438365</v>
      </c>
      <c r="F16415" s="13">
        <v>2.84</v>
      </c>
      <c r="G16415" s="13">
        <v>2.84</v>
      </c>
      <c r="H16415" s="14">
        <f t="shared" si="2876"/>
        <v>4.7286964166313243</v>
      </c>
      <c r="I16415" s="14">
        <f t="shared" si="2877"/>
        <v>147.29194815249082</v>
      </c>
      <c r="J16415" s="14">
        <f t="shared" si="2878"/>
        <v>0.26512550667448348</v>
      </c>
      <c r="K16415" s="14"/>
      <c r="L16415" s="14"/>
      <c r="M16415" s="14">
        <f t="shared" si="2879"/>
        <v>4.5398203197685526E-2</v>
      </c>
      <c r="N16415" s="14"/>
      <c r="O16415" s="14"/>
      <c r="P16415" s="14"/>
    </row>
    <row r="16416" spans="1:16" x14ac:dyDescent="0.25">
      <c r="A16416" s="12">
        <v>41964.958333333336</v>
      </c>
      <c r="B16416" s="13">
        <v>0.94</v>
      </c>
      <c r="C16416" s="13">
        <f t="shared" si="2873"/>
        <v>26.617835803999998</v>
      </c>
      <c r="D16416" s="52">
        <f t="shared" si="2874"/>
        <v>8.2041274738356151E-3</v>
      </c>
      <c r="E16416" s="13">
        <f t="shared" si="2875"/>
        <v>0.39379811874410958</v>
      </c>
      <c r="F16416" s="13">
        <v>3.21</v>
      </c>
      <c r="G16416" s="13">
        <v>3.21</v>
      </c>
      <c r="H16416" s="14">
        <f t="shared" si="2876"/>
        <v>5.4106170246168297</v>
      </c>
      <c r="I16416" s="14">
        <f t="shared" si="2877"/>
        <v>144.01891555957778</v>
      </c>
      <c r="J16416" s="14">
        <f t="shared" si="2878"/>
        <v>0.25923404800723998</v>
      </c>
      <c r="K16416" s="14"/>
      <c r="L16416" s="14"/>
      <c r="M16416" s="14">
        <f t="shared" si="2879"/>
        <v>4.4389391782061645E-2</v>
      </c>
      <c r="N16416" s="14"/>
      <c r="O16416" s="14"/>
      <c r="P16416" s="14"/>
    </row>
    <row r="16417" spans="1:16" x14ac:dyDescent="0.25">
      <c r="A16417" s="12">
        <v>41964.979166666664</v>
      </c>
      <c r="B16417" s="13">
        <v>1.1000000000000001</v>
      </c>
      <c r="C16417" s="13">
        <f t="shared" si="2873"/>
        <v>31.148531260000006</v>
      </c>
      <c r="D16417" s="52">
        <f t="shared" si="2874"/>
        <v>9.6005747034246594E-3</v>
      </c>
      <c r="E16417" s="13">
        <f t="shared" si="2875"/>
        <v>0.46082758576438365</v>
      </c>
      <c r="F16417" s="13">
        <v>3.44</v>
      </c>
      <c r="G16417" s="13">
        <v>3.44</v>
      </c>
      <c r="H16417" s="14">
        <f t="shared" si="2876"/>
        <v>5.8385572882173893</v>
      </c>
      <c r="I16417" s="14">
        <f t="shared" si="2877"/>
        <v>181.86248420534022</v>
      </c>
      <c r="J16417" s="14">
        <f t="shared" si="2878"/>
        <v>0.32735247156961239</v>
      </c>
      <c r="K16417" s="14"/>
      <c r="L16417" s="14"/>
      <c r="M16417" s="14">
        <f t="shared" si="2879"/>
        <v>5.6053505405755551E-2</v>
      </c>
      <c r="N16417" s="14"/>
      <c r="O16417" s="14"/>
      <c r="P16417" s="14"/>
    </row>
    <row r="16418" spans="1:16" x14ac:dyDescent="0.25">
      <c r="A16418" s="12">
        <v>41965</v>
      </c>
      <c r="B16418" s="13">
        <v>1.1000000000000001</v>
      </c>
      <c r="C16418" s="13">
        <f t="shared" si="2873"/>
        <v>31.148531260000006</v>
      </c>
      <c r="D16418" s="52">
        <f t="shared" si="2874"/>
        <v>9.6005747034246594E-3</v>
      </c>
      <c r="E16418" s="13">
        <f t="shared" si="2875"/>
        <v>0.46082758576438365</v>
      </c>
      <c r="F16418" s="13">
        <v>3.5</v>
      </c>
      <c r="G16418" s="13">
        <v>3.5</v>
      </c>
      <c r="H16418" s="14">
        <f t="shared" si="2876"/>
        <v>5.950673303771163</v>
      </c>
      <c r="I16418" s="14">
        <f t="shared" si="2877"/>
        <v>185.35473342056358</v>
      </c>
      <c r="J16418" s="14">
        <f t="shared" si="2878"/>
        <v>0.3336385201570144</v>
      </c>
      <c r="K16418" s="14">
        <f t="shared" ref="K16418" si="2883">SUM(J16418:J16465)</f>
        <v>13.410248245653946</v>
      </c>
      <c r="L16418" s="14">
        <f>K16418/5.84</f>
        <v>2.2962753845297854</v>
      </c>
      <c r="M16418" s="14">
        <f t="shared" si="2879"/>
        <v>5.7129883588529863E-2</v>
      </c>
      <c r="N16418" s="14">
        <f t="shared" ref="N16418" si="2884">AVERAGE(H16418:H16465)</f>
        <v>5.4954998478348855</v>
      </c>
      <c r="O16418" s="14">
        <f t="shared" ref="O16418" si="2885">AVERAGE(E16418:E16465)</f>
        <v>0.42347262237287686</v>
      </c>
      <c r="P16418" s="14">
        <f>MAX(E16418:E16465)</f>
        <v>0.46082758576438365</v>
      </c>
    </row>
    <row r="16419" spans="1:16" x14ac:dyDescent="0.25">
      <c r="A16419" s="12">
        <v>41965.020833333336</v>
      </c>
      <c r="B16419" s="13">
        <v>0.94</v>
      </c>
      <c r="C16419" s="13">
        <f t="shared" si="2873"/>
        <v>26.617835803999998</v>
      </c>
      <c r="D16419" s="52">
        <f t="shared" si="2874"/>
        <v>8.2041274738356151E-3</v>
      </c>
      <c r="E16419" s="13">
        <f t="shared" si="2875"/>
        <v>0.39379811874410958</v>
      </c>
      <c r="F16419" s="13">
        <v>3.54</v>
      </c>
      <c r="G16419" s="13">
        <v>3.54</v>
      </c>
      <c r="H16419" s="14">
        <f t="shared" si="2876"/>
        <v>6.0255243700822394</v>
      </c>
      <c r="I16419" s="14">
        <f t="shared" si="2877"/>
        <v>160.38641831584957</v>
      </c>
      <c r="J16419" s="14">
        <f t="shared" si="2878"/>
        <v>0.28869555296852922</v>
      </c>
      <c r="K16419" s="14"/>
      <c r="L16419" s="14"/>
      <c r="M16419" s="14">
        <f t="shared" si="2879"/>
        <v>4.9434170028857742E-2</v>
      </c>
      <c r="N16419" s="14"/>
      <c r="O16419" s="14"/>
      <c r="P16419" s="14"/>
    </row>
    <row r="16420" spans="1:16" x14ac:dyDescent="0.25">
      <c r="A16420" s="12">
        <v>41965.041666666664</v>
      </c>
      <c r="B16420" s="13">
        <v>1.1000000000000001</v>
      </c>
      <c r="C16420" s="13">
        <f t="shared" si="2873"/>
        <v>31.148531260000006</v>
      </c>
      <c r="D16420" s="52">
        <f t="shared" si="2874"/>
        <v>9.6005747034246594E-3</v>
      </c>
      <c r="E16420" s="13">
        <f t="shared" si="2875"/>
        <v>0.46082758576438365</v>
      </c>
      <c r="F16420" s="13">
        <v>3.59</v>
      </c>
      <c r="G16420" s="13">
        <v>3.59</v>
      </c>
      <c r="H16420" s="14">
        <f t="shared" si="2876"/>
        <v>6.1192071094917155</v>
      </c>
      <c r="I16420" s="14">
        <f t="shared" si="2877"/>
        <v>190.60431393641699</v>
      </c>
      <c r="J16420" s="14">
        <f t="shared" si="2878"/>
        <v>0.34308776508555056</v>
      </c>
      <c r="K16420" s="14"/>
      <c r="L16420" s="14"/>
      <c r="M16420" s="14">
        <f t="shared" si="2879"/>
        <v>5.8747904980402492E-2</v>
      </c>
      <c r="N16420" s="14"/>
      <c r="O16420" s="14"/>
      <c r="P16420" s="14"/>
    </row>
    <row r="16421" spans="1:16" x14ac:dyDescent="0.25">
      <c r="A16421" s="12">
        <v>41965.0625</v>
      </c>
      <c r="B16421" s="13">
        <v>0.94</v>
      </c>
      <c r="C16421" s="13">
        <f t="shared" ref="C16421:C16484" si="2886">B16421*28.3168466</f>
        <v>26.617835803999998</v>
      </c>
      <c r="D16421" s="52">
        <f t="shared" ref="D16421:D16484" si="2887">C16421*1800*10^6/(5.84*10^12)</f>
        <v>8.2041274738356151E-3</v>
      </c>
      <c r="E16421" s="13">
        <f t="shared" ref="E16421:E16484" si="2888">C16421*86400*10^6/(5.84*10^12)</f>
        <v>0.39379811874410958</v>
      </c>
      <c r="F16421" s="13">
        <v>3.58</v>
      </c>
      <c r="G16421" s="13">
        <v>3.58</v>
      </c>
      <c r="H16421" s="14">
        <f t="shared" si="2876"/>
        <v>6.1004600633830588</v>
      </c>
      <c r="I16421" s="14">
        <f t="shared" si="2877"/>
        <v>162.38104429598968</v>
      </c>
      <c r="J16421" s="14">
        <f t="shared" si="2878"/>
        <v>0.29228587973278142</v>
      </c>
      <c r="K16421" s="14"/>
      <c r="L16421" s="14"/>
      <c r="M16421" s="14">
        <f t="shared" si="2879"/>
        <v>5.0048952009037917E-2</v>
      </c>
      <c r="N16421" s="14"/>
      <c r="O16421" s="14"/>
      <c r="P16421" s="14"/>
    </row>
    <row r="16422" spans="1:16" x14ac:dyDescent="0.25">
      <c r="A16422" s="12">
        <v>41965.083333333336</v>
      </c>
      <c r="B16422" s="13">
        <v>0.94</v>
      </c>
      <c r="C16422" s="13">
        <f t="shared" si="2886"/>
        <v>26.617835803999998</v>
      </c>
      <c r="D16422" s="52">
        <f t="shared" si="2887"/>
        <v>8.2041274738356151E-3</v>
      </c>
      <c r="E16422" s="13">
        <f t="shared" si="2888"/>
        <v>0.39379811874410958</v>
      </c>
      <c r="F16422" s="13">
        <v>3.63</v>
      </c>
      <c r="G16422" s="13">
        <v>3.63</v>
      </c>
      <c r="H16422" s="14">
        <f t="shared" si="2876"/>
        <v>6.1942473912042093</v>
      </c>
      <c r="I16422" s="14">
        <f t="shared" si="2877"/>
        <v>164.877459988429</v>
      </c>
      <c r="J16422" s="14">
        <f t="shared" si="2878"/>
        <v>0.29677942797917217</v>
      </c>
      <c r="K16422" s="14"/>
      <c r="L16422" s="14"/>
      <c r="M16422" s="14">
        <f t="shared" si="2879"/>
        <v>5.0818395201913044E-2</v>
      </c>
      <c r="N16422" s="14"/>
      <c r="O16422" s="14"/>
      <c r="P16422" s="14"/>
    </row>
    <row r="16423" spans="1:16" x14ac:dyDescent="0.25">
      <c r="A16423" s="12">
        <v>41965.104166666664</v>
      </c>
      <c r="B16423" s="13">
        <v>0.94</v>
      </c>
      <c r="C16423" s="13">
        <f t="shared" si="2886"/>
        <v>26.617835803999998</v>
      </c>
      <c r="D16423" s="52">
        <f t="shared" si="2887"/>
        <v>8.2041274738356151E-3</v>
      </c>
      <c r="E16423" s="13">
        <f t="shared" si="2888"/>
        <v>0.39379811874410958</v>
      </c>
      <c r="F16423" s="13">
        <v>3.65</v>
      </c>
      <c r="G16423" s="13">
        <v>3.65</v>
      </c>
      <c r="H16423" s="14">
        <f t="shared" si="2876"/>
        <v>6.2317986092787496</v>
      </c>
      <c r="I16423" s="14">
        <f t="shared" si="2877"/>
        <v>165.8769921453773</v>
      </c>
      <c r="J16423" s="14">
        <f t="shared" si="2878"/>
        <v>0.29857858586167918</v>
      </c>
      <c r="K16423" s="14"/>
      <c r="L16423" s="14"/>
      <c r="M16423" s="14">
        <f t="shared" si="2879"/>
        <v>5.1126470181794378E-2</v>
      </c>
      <c r="N16423" s="14"/>
      <c r="O16423" s="14"/>
      <c r="P16423" s="14"/>
    </row>
    <row r="16424" spans="1:16" x14ac:dyDescent="0.25">
      <c r="A16424" s="12">
        <v>41965.125</v>
      </c>
      <c r="B16424" s="13">
        <v>0.94</v>
      </c>
      <c r="C16424" s="13">
        <f t="shared" si="2886"/>
        <v>26.617835803999998</v>
      </c>
      <c r="D16424" s="52">
        <f t="shared" si="2887"/>
        <v>8.2041274738356151E-3</v>
      </c>
      <c r="E16424" s="13">
        <f t="shared" si="2888"/>
        <v>0.39379811874410958</v>
      </c>
      <c r="F16424" s="13">
        <v>3.56</v>
      </c>
      <c r="G16424" s="13">
        <v>3.56</v>
      </c>
      <c r="H16424" s="14">
        <f t="shared" si="2876"/>
        <v>6.0629816920043051</v>
      </c>
      <c r="I16424" s="14">
        <f t="shared" si="2877"/>
        <v>161.38345116042868</v>
      </c>
      <c r="J16424" s="14">
        <f t="shared" si="2878"/>
        <v>0.29049021208877163</v>
      </c>
      <c r="K16424" s="14"/>
      <c r="L16424" s="14"/>
      <c r="M16424" s="14">
        <f t="shared" si="2879"/>
        <v>4.9741474672734869E-2</v>
      </c>
      <c r="N16424" s="14"/>
      <c r="O16424" s="14"/>
      <c r="P16424" s="14"/>
    </row>
    <row r="16425" spans="1:16" x14ac:dyDescent="0.25">
      <c r="A16425" s="12">
        <v>41965.145833333336</v>
      </c>
      <c r="B16425" s="13">
        <v>0.94</v>
      </c>
      <c r="C16425" s="13">
        <f t="shared" si="2886"/>
        <v>26.617835803999998</v>
      </c>
      <c r="D16425" s="52">
        <f t="shared" si="2887"/>
        <v>8.2041274738356151E-3</v>
      </c>
      <c r="E16425" s="13">
        <f t="shared" si="2888"/>
        <v>0.39379811874410958</v>
      </c>
      <c r="F16425" s="13">
        <v>3.61</v>
      </c>
      <c r="G16425" s="13">
        <v>3.61</v>
      </c>
      <c r="H16425" s="14">
        <f t="shared" si="2876"/>
        <v>6.1567168569068986</v>
      </c>
      <c r="I16425" s="14">
        <f t="shared" si="2877"/>
        <v>163.87847838886677</v>
      </c>
      <c r="J16425" s="14">
        <f t="shared" si="2878"/>
        <v>0.2949812610999602</v>
      </c>
      <c r="K16425" s="14"/>
      <c r="L16425" s="14"/>
      <c r="M16425" s="14">
        <f t="shared" si="2879"/>
        <v>5.0510489914376747E-2</v>
      </c>
      <c r="N16425" s="14"/>
      <c r="O16425" s="14"/>
      <c r="P16425" s="14"/>
    </row>
    <row r="16426" spans="1:16" x14ac:dyDescent="0.25">
      <c r="A16426" s="12">
        <v>41965.166666666664</v>
      </c>
      <c r="B16426" s="13">
        <v>0.94</v>
      </c>
      <c r="C16426" s="13">
        <f t="shared" si="2886"/>
        <v>26.617835803999998</v>
      </c>
      <c r="D16426" s="52">
        <f t="shared" si="2887"/>
        <v>8.2041274738356151E-3</v>
      </c>
      <c r="E16426" s="13">
        <f t="shared" si="2888"/>
        <v>0.39379811874410958</v>
      </c>
      <c r="F16426" s="13">
        <v>3.61</v>
      </c>
      <c r="G16426" s="13">
        <v>3.61</v>
      </c>
      <c r="H16426" s="14">
        <f t="shared" ref="H16426:H16489" si="2889">1.5*(G16426^1.1)</f>
        <v>6.1567168569068986</v>
      </c>
      <c r="I16426" s="14">
        <f t="shared" ref="I16426:I16489" si="2890">C16426*H16426</f>
        <v>163.87847838886677</v>
      </c>
      <c r="J16426" s="14">
        <f t="shared" ref="J16426:J16489" si="2891">I16426*1800*10^-6</f>
        <v>0.2949812610999602</v>
      </c>
      <c r="K16426" s="14"/>
      <c r="L16426" s="14"/>
      <c r="M16426" s="14">
        <f t="shared" ref="M16426:M16489" si="2892">J16426/5.84</f>
        <v>5.0510489914376747E-2</v>
      </c>
      <c r="N16426" s="14"/>
      <c r="O16426" s="14"/>
      <c r="P16426" s="14"/>
    </row>
    <row r="16427" spans="1:16" x14ac:dyDescent="0.25">
      <c r="A16427" s="12">
        <v>41965.1875</v>
      </c>
      <c r="B16427" s="13">
        <v>0.82</v>
      </c>
      <c r="C16427" s="13">
        <f t="shared" si="2886"/>
        <v>23.219814211999999</v>
      </c>
      <c r="D16427" s="52">
        <f t="shared" si="2887"/>
        <v>7.1567920516438354E-3</v>
      </c>
      <c r="E16427" s="13">
        <f t="shared" si="2888"/>
        <v>0.34352601847890407</v>
      </c>
      <c r="F16427" s="13">
        <v>3.53</v>
      </c>
      <c r="G16427" s="13">
        <v>3.53</v>
      </c>
      <c r="H16427" s="14">
        <f t="shared" si="2889"/>
        <v>6.0068036360607131</v>
      </c>
      <c r="I16427" s="14">
        <f t="shared" si="2890"/>
        <v>139.47686443729583</v>
      </c>
      <c r="J16427" s="14">
        <f t="shared" si="2891"/>
        <v>0.2510583559871325</v>
      </c>
      <c r="K16427" s="14"/>
      <c r="L16427" s="14"/>
      <c r="M16427" s="14">
        <f t="shared" si="2892"/>
        <v>4.2989444518344605E-2</v>
      </c>
      <c r="N16427" s="14"/>
      <c r="O16427" s="14"/>
      <c r="P16427" s="14"/>
    </row>
    <row r="16428" spans="1:16" x14ac:dyDescent="0.25">
      <c r="A16428" s="12">
        <v>41965.208333333336</v>
      </c>
      <c r="B16428" s="13">
        <v>0.94</v>
      </c>
      <c r="C16428" s="13">
        <f t="shared" si="2886"/>
        <v>26.617835803999998</v>
      </c>
      <c r="D16428" s="52">
        <f t="shared" si="2887"/>
        <v>8.2041274738356151E-3</v>
      </c>
      <c r="E16428" s="13">
        <f t="shared" si="2888"/>
        <v>0.39379811874410958</v>
      </c>
      <c r="F16428" s="13">
        <v>3.55</v>
      </c>
      <c r="G16428" s="13">
        <v>3.55</v>
      </c>
      <c r="H16428" s="14">
        <f t="shared" si="2889"/>
        <v>6.0442503932004037</v>
      </c>
      <c r="I16428" s="14">
        <f t="shared" si="2890"/>
        <v>160.88486452447077</v>
      </c>
      <c r="J16428" s="14">
        <f t="shared" si="2891"/>
        <v>0.28959275614404734</v>
      </c>
      <c r="K16428" s="14"/>
      <c r="L16428" s="14"/>
      <c r="M16428" s="14">
        <f t="shared" si="2892"/>
        <v>4.9587800709597146E-2</v>
      </c>
      <c r="N16428" s="14"/>
      <c r="O16428" s="14"/>
      <c r="P16428" s="14"/>
    </row>
    <row r="16429" spans="1:16" x14ac:dyDescent="0.25">
      <c r="A16429" s="12">
        <v>41965.229166666664</v>
      </c>
      <c r="B16429" s="13">
        <v>0.94</v>
      </c>
      <c r="C16429" s="13">
        <f t="shared" si="2886"/>
        <v>26.617835803999998</v>
      </c>
      <c r="D16429" s="52">
        <f t="shared" si="2887"/>
        <v>8.2041274738356151E-3</v>
      </c>
      <c r="E16429" s="13">
        <f t="shared" si="2888"/>
        <v>0.39379811874410958</v>
      </c>
      <c r="F16429" s="13">
        <v>3.47</v>
      </c>
      <c r="G16429" s="13">
        <v>3.47</v>
      </c>
      <c r="H16429" s="14">
        <f t="shared" si="2889"/>
        <v>5.8945910631407905</v>
      </c>
      <c r="I16429" s="14">
        <f t="shared" si="2890"/>
        <v>156.90125705040734</v>
      </c>
      <c r="J16429" s="14">
        <f t="shared" si="2891"/>
        <v>0.28242226269073317</v>
      </c>
      <c r="K16429" s="14"/>
      <c r="L16429" s="14"/>
      <c r="M16429" s="14">
        <f t="shared" si="2892"/>
        <v>4.8359976488139243E-2</v>
      </c>
      <c r="N16429" s="14"/>
      <c r="O16429" s="14"/>
      <c r="P16429" s="14"/>
    </row>
    <row r="16430" spans="1:16" x14ac:dyDescent="0.25">
      <c r="A16430" s="12">
        <v>41965.25</v>
      </c>
      <c r="B16430" s="13">
        <v>0.82</v>
      </c>
      <c r="C16430" s="13">
        <f t="shared" si="2886"/>
        <v>23.219814211999999</v>
      </c>
      <c r="D16430" s="52">
        <f t="shared" si="2887"/>
        <v>7.1567920516438354E-3</v>
      </c>
      <c r="E16430" s="13">
        <f t="shared" si="2888"/>
        <v>0.34352601847890407</v>
      </c>
      <c r="F16430" s="13">
        <v>3.49</v>
      </c>
      <c r="G16430" s="13">
        <v>3.49</v>
      </c>
      <c r="H16430" s="14">
        <f t="shared" si="2889"/>
        <v>5.9319738616976352</v>
      </c>
      <c r="I16430" s="14">
        <f t="shared" si="2890"/>
        <v>137.73933097905928</v>
      </c>
      <c r="J16430" s="14">
        <f t="shared" si="2891"/>
        <v>0.24793079576230667</v>
      </c>
      <c r="K16430" s="14"/>
      <c r="L16430" s="14"/>
      <c r="M16430" s="14">
        <f t="shared" si="2892"/>
        <v>4.2453903383956625E-2</v>
      </c>
      <c r="N16430" s="14"/>
      <c r="O16430" s="14"/>
      <c r="P16430" s="14"/>
    </row>
    <row r="16431" spans="1:16" x14ac:dyDescent="0.25">
      <c r="A16431" s="12">
        <v>41965.270833333336</v>
      </c>
      <c r="B16431" s="13">
        <v>0.94</v>
      </c>
      <c r="C16431" s="13">
        <f t="shared" si="2886"/>
        <v>26.617835803999998</v>
      </c>
      <c r="D16431" s="52">
        <f t="shared" si="2887"/>
        <v>8.2041274738356151E-3</v>
      </c>
      <c r="E16431" s="13">
        <f t="shared" si="2888"/>
        <v>0.39379811874410958</v>
      </c>
      <c r="F16431" s="13">
        <v>3.46</v>
      </c>
      <c r="G16431" s="13">
        <v>3.46</v>
      </c>
      <c r="H16431" s="14">
        <f t="shared" si="2889"/>
        <v>5.8759077344392994</v>
      </c>
      <c r="I16431" s="14">
        <f t="shared" si="2890"/>
        <v>156.40394727475891</v>
      </c>
      <c r="J16431" s="14">
        <f t="shared" si="2891"/>
        <v>0.28152710509456602</v>
      </c>
      <c r="K16431" s="14"/>
      <c r="L16431" s="14"/>
      <c r="M16431" s="14">
        <f t="shared" si="2892"/>
        <v>4.8206696077836647E-2</v>
      </c>
      <c r="N16431" s="14"/>
      <c r="O16431" s="14"/>
      <c r="P16431" s="14"/>
    </row>
    <row r="16432" spans="1:16" x14ac:dyDescent="0.25">
      <c r="A16432" s="12">
        <v>41965.291666666664</v>
      </c>
      <c r="B16432" s="13">
        <v>0.82</v>
      </c>
      <c r="C16432" s="13">
        <f t="shared" si="2886"/>
        <v>23.219814211999999</v>
      </c>
      <c r="D16432" s="52">
        <f t="shared" si="2887"/>
        <v>7.1567920516438354E-3</v>
      </c>
      <c r="E16432" s="13">
        <f t="shared" si="2888"/>
        <v>0.34352601847890407</v>
      </c>
      <c r="F16432" s="13">
        <v>3.63</v>
      </c>
      <c r="G16432" s="13">
        <v>3.63</v>
      </c>
      <c r="H16432" s="14">
        <f t="shared" si="2889"/>
        <v>6.1942473912042093</v>
      </c>
      <c r="I16432" s="14">
        <f t="shared" si="2890"/>
        <v>143.82927360692742</v>
      </c>
      <c r="J16432" s="14">
        <f t="shared" si="2891"/>
        <v>0.25889269249246932</v>
      </c>
      <c r="K16432" s="14"/>
      <c r="L16432" s="14"/>
      <c r="M16432" s="14">
        <f t="shared" si="2892"/>
        <v>4.4330940495285846E-2</v>
      </c>
      <c r="N16432" s="14"/>
      <c r="O16432" s="14"/>
      <c r="P16432" s="14"/>
    </row>
    <row r="16433" spans="1:16" x14ac:dyDescent="0.25">
      <c r="A16433" s="12">
        <v>41965.3125</v>
      </c>
      <c r="B16433" s="13">
        <v>0.82</v>
      </c>
      <c r="C16433" s="13">
        <f t="shared" si="2886"/>
        <v>23.219814211999999</v>
      </c>
      <c r="D16433" s="52">
        <f t="shared" si="2887"/>
        <v>7.1567920516438354E-3</v>
      </c>
      <c r="E16433" s="13">
        <f t="shared" si="2888"/>
        <v>0.34352601847890407</v>
      </c>
      <c r="F16433" s="13">
        <v>3.59</v>
      </c>
      <c r="G16433" s="13">
        <v>3.59</v>
      </c>
      <c r="H16433" s="14">
        <f t="shared" si="2889"/>
        <v>6.1192071094917155</v>
      </c>
      <c r="I16433" s="14">
        <f t="shared" si="2890"/>
        <v>142.08685220714716</v>
      </c>
      <c r="J16433" s="14">
        <f t="shared" si="2891"/>
        <v>0.2557563339728649</v>
      </c>
      <c r="K16433" s="14"/>
      <c r="L16433" s="14"/>
      <c r="M16433" s="14">
        <f t="shared" si="2892"/>
        <v>4.3793892803572758E-2</v>
      </c>
      <c r="N16433" s="14"/>
      <c r="O16433" s="14"/>
      <c r="P16433" s="14"/>
    </row>
    <row r="16434" spans="1:16" x14ac:dyDescent="0.25">
      <c r="A16434" s="12">
        <v>41965.333333333336</v>
      </c>
      <c r="B16434" s="13">
        <v>0.94</v>
      </c>
      <c r="C16434" s="13">
        <f t="shared" si="2886"/>
        <v>26.617835803999998</v>
      </c>
      <c r="D16434" s="52">
        <f t="shared" si="2887"/>
        <v>8.2041274738356151E-3</v>
      </c>
      <c r="E16434" s="13">
        <f t="shared" si="2888"/>
        <v>0.39379811874410958</v>
      </c>
      <c r="F16434" s="13">
        <v>3.77</v>
      </c>
      <c r="G16434" s="13">
        <v>3.77</v>
      </c>
      <c r="H16434" s="14">
        <f t="shared" si="2889"/>
        <v>6.4575346363549384</v>
      </c>
      <c r="I16434" s="14">
        <f t="shared" si="2890"/>
        <v>171.88559664913859</v>
      </c>
      <c r="J16434" s="14">
        <f t="shared" si="2891"/>
        <v>0.30939407396844948</v>
      </c>
      <c r="K16434" s="14"/>
      <c r="L16434" s="14"/>
      <c r="M16434" s="14">
        <f t="shared" si="2892"/>
        <v>5.2978437323364637E-2</v>
      </c>
      <c r="N16434" s="14"/>
      <c r="O16434" s="14"/>
      <c r="P16434" s="14"/>
    </row>
    <row r="16435" spans="1:16" x14ac:dyDescent="0.25">
      <c r="A16435" s="12">
        <v>41965.354166666664</v>
      </c>
      <c r="B16435" s="13">
        <v>0.82</v>
      </c>
      <c r="C16435" s="13">
        <f t="shared" si="2886"/>
        <v>23.219814211999999</v>
      </c>
      <c r="D16435" s="52">
        <f t="shared" si="2887"/>
        <v>7.1567920516438354E-3</v>
      </c>
      <c r="E16435" s="13">
        <f t="shared" si="2888"/>
        <v>0.34352601847890407</v>
      </c>
      <c r="F16435" s="13">
        <v>3.99</v>
      </c>
      <c r="G16435" s="13">
        <v>3.99</v>
      </c>
      <c r="H16435" s="14">
        <f t="shared" si="2889"/>
        <v>6.8732389780941237</v>
      </c>
      <c r="I16435" s="14">
        <f t="shared" si="2890"/>
        <v>159.59533210602228</v>
      </c>
      <c r="J16435" s="14">
        <f t="shared" si="2891"/>
        <v>0.28727159779084005</v>
      </c>
      <c r="K16435" s="14"/>
      <c r="L16435" s="14"/>
      <c r="M16435" s="14">
        <f t="shared" si="2892"/>
        <v>4.919034208747261E-2</v>
      </c>
      <c r="N16435" s="14"/>
      <c r="O16435" s="14"/>
      <c r="P16435" s="14"/>
    </row>
    <row r="16436" spans="1:16" x14ac:dyDescent="0.25">
      <c r="A16436" s="12">
        <v>41965.375</v>
      </c>
      <c r="B16436" s="13">
        <v>0.94</v>
      </c>
      <c r="C16436" s="13">
        <f t="shared" si="2886"/>
        <v>26.617835803999998</v>
      </c>
      <c r="D16436" s="52">
        <f t="shared" si="2887"/>
        <v>8.2041274738356151E-3</v>
      </c>
      <c r="E16436" s="13">
        <f t="shared" si="2888"/>
        <v>0.39379811874410958</v>
      </c>
      <c r="F16436" s="13">
        <v>4.0999999999999996</v>
      </c>
      <c r="G16436" s="13">
        <v>4.0999999999999996</v>
      </c>
      <c r="H16436" s="14">
        <f t="shared" si="2889"/>
        <v>7.0819605214992016</v>
      </c>
      <c r="I16436" s="14">
        <f t="shared" si="2890"/>
        <v>188.50646233167595</v>
      </c>
      <c r="J16436" s="14">
        <f t="shared" si="2891"/>
        <v>0.33931163219701671</v>
      </c>
      <c r="K16436" s="14"/>
      <c r="L16436" s="14"/>
      <c r="M16436" s="14">
        <f t="shared" si="2892"/>
        <v>5.8101306883050811E-2</v>
      </c>
      <c r="N16436" s="14"/>
      <c r="O16436" s="14"/>
      <c r="P16436" s="14"/>
    </row>
    <row r="16437" spans="1:16" x14ac:dyDescent="0.25">
      <c r="A16437" s="12">
        <v>41965.395833333336</v>
      </c>
      <c r="B16437" s="13">
        <v>0.94</v>
      </c>
      <c r="C16437" s="13">
        <f t="shared" si="2886"/>
        <v>26.617835803999998</v>
      </c>
      <c r="D16437" s="52">
        <f t="shared" si="2887"/>
        <v>8.2041274738356151E-3</v>
      </c>
      <c r="E16437" s="13">
        <f t="shared" si="2888"/>
        <v>0.39379811874410958</v>
      </c>
      <c r="F16437" s="13">
        <v>4.16</v>
      </c>
      <c r="G16437" s="13">
        <v>4.16</v>
      </c>
      <c r="H16437" s="14">
        <f t="shared" si="2889"/>
        <v>7.1960458654379273</v>
      </c>
      <c r="I16437" s="14">
        <f t="shared" si="2890"/>
        <v>191.5431672842798</v>
      </c>
      <c r="J16437" s="14">
        <f t="shared" si="2891"/>
        <v>0.34477770111170364</v>
      </c>
      <c r="K16437" s="14"/>
      <c r="L16437" s="14"/>
      <c r="M16437" s="14">
        <f t="shared" si="2892"/>
        <v>5.9037277587620486E-2</v>
      </c>
      <c r="N16437" s="14"/>
      <c r="O16437" s="14"/>
      <c r="P16437" s="14"/>
    </row>
    <row r="16438" spans="1:16" x14ac:dyDescent="0.25">
      <c r="A16438" s="12">
        <v>41965.416666666664</v>
      </c>
      <c r="B16438" s="13">
        <v>0.94</v>
      </c>
      <c r="C16438" s="13">
        <f t="shared" si="2886"/>
        <v>26.617835803999998</v>
      </c>
      <c r="D16438" s="52">
        <f t="shared" si="2887"/>
        <v>8.2041274738356151E-3</v>
      </c>
      <c r="E16438" s="13">
        <f t="shared" si="2888"/>
        <v>0.39379811874410958</v>
      </c>
      <c r="F16438" s="13">
        <v>4.21</v>
      </c>
      <c r="G16438" s="13">
        <v>4.21</v>
      </c>
      <c r="H16438" s="14">
        <f t="shared" si="2889"/>
        <v>7.2912428654145511</v>
      </c>
      <c r="I16438" s="14">
        <f t="shared" si="2890"/>
        <v>194.07710539869097</v>
      </c>
      <c r="J16438" s="14">
        <f t="shared" si="2891"/>
        <v>0.34933878971764376</v>
      </c>
      <c r="K16438" s="14"/>
      <c r="L16438" s="14"/>
      <c r="M16438" s="14">
        <f t="shared" si="2892"/>
        <v>5.9818285910555442E-2</v>
      </c>
      <c r="N16438" s="14"/>
      <c r="O16438" s="14"/>
      <c r="P16438" s="14"/>
    </row>
    <row r="16439" spans="1:16" x14ac:dyDescent="0.25">
      <c r="A16439" s="12">
        <v>41965.4375</v>
      </c>
      <c r="B16439" s="13">
        <v>0.94</v>
      </c>
      <c r="C16439" s="13">
        <f t="shared" si="2886"/>
        <v>26.617835803999998</v>
      </c>
      <c r="D16439" s="52">
        <f t="shared" si="2887"/>
        <v>8.2041274738356151E-3</v>
      </c>
      <c r="E16439" s="13">
        <f t="shared" si="2888"/>
        <v>0.39379811874410958</v>
      </c>
      <c r="F16439" s="13">
        <v>4.0999999999999996</v>
      </c>
      <c r="G16439" s="13">
        <v>4.0999999999999996</v>
      </c>
      <c r="H16439" s="14">
        <f t="shared" si="2889"/>
        <v>7.0819605214992016</v>
      </c>
      <c r="I16439" s="14">
        <f t="shared" si="2890"/>
        <v>188.50646233167595</v>
      </c>
      <c r="J16439" s="14">
        <f t="shared" si="2891"/>
        <v>0.33931163219701671</v>
      </c>
      <c r="K16439" s="14"/>
      <c r="L16439" s="14"/>
      <c r="M16439" s="14">
        <f t="shared" si="2892"/>
        <v>5.8101306883050811E-2</v>
      </c>
      <c r="N16439" s="14"/>
      <c r="O16439" s="14"/>
      <c r="P16439" s="14"/>
    </row>
    <row r="16440" spans="1:16" x14ac:dyDescent="0.25">
      <c r="A16440" s="12">
        <v>41965.458333333336</v>
      </c>
      <c r="B16440" s="13">
        <v>0.94</v>
      </c>
      <c r="C16440" s="13">
        <f t="shared" si="2886"/>
        <v>26.617835803999998</v>
      </c>
      <c r="D16440" s="52">
        <f t="shared" si="2887"/>
        <v>8.2041274738356151E-3</v>
      </c>
      <c r="E16440" s="13">
        <f t="shared" si="2888"/>
        <v>0.39379811874410958</v>
      </c>
      <c r="F16440" s="13">
        <v>4.01</v>
      </c>
      <c r="G16440" s="13">
        <v>4.01</v>
      </c>
      <c r="H16440" s="14">
        <f t="shared" si="2889"/>
        <v>6.9111460202552326</v>
      </c>
      <c r="I16440" s="14">
        <f t="shared" si="2890"/>
        <v>183.95974998462182</v>
      </c>
      <c r="J16440" s="14">
        <f t="shared" si="2891"/>
        <v>0.33112754997231925</v>
      </c>
      <c r="K16440" s="14"/>
      <c r="L16440" s="14"/>
      <c r="M16440" s="14">
        <f t="shared" si="2892"/>
        <v>5.6699922940465629E-2</v>
      </c>
      <c r="N16440" s="14"/>
      <c r="O16440" s="14"/>
      <c r="P16440" s="14"/>
    </row>
    <row r="16441" spans="1:16" x14ac:dyDescent="0.25">
      <c r="A16441" s="12">
        <v>41965.479166666664</v>
      </c>
      <c r="B16441" s="13">
        <v>0.94</v>
      </c>
      <c r="C16441" s="13">
        <f t="shared" si="2886"/>
        <v>26.617835803999998</v>
      </c>
      <c r="D16441" s="52">
        <f t="shared" si="2887"/>
        <v>8.2041274738356151E-3</v>
      </c>
      <c r="E16441" s="13">
        <f t="shared" si="2888"/>
        <v>0.39379811874410958</v>
      </c>
      <c r="F16441" s="13">
        <v>3.96</v>
      </c>
      <c r="G16441" s="13">
        <v>3.96</v>
      </c>
      <c r="H16441" s="14">
        <f t="shared" si="2889"/>
        <v>6.8164140598625877</v>
      </c>
      <c r="I16441" s="14">
        <f t="shared" si="2890"/>
        <v>181.43819021749937</v>
      </c>
      <c r="J16441" s="14">
        <f t="shared" si="2891"/>
        <v>0.32658874239149888</v>
      </c>
      <c r="K16441" s="14"/>
      <c r="L16441" s="14"/>
      <c r="M16441" s="14">
        <f t="shared" si="2892"/>
        <v>5.5922729861558031E-2</v>
      </c>
      <c r="N16441" s="14"/>
      <c r="O16441" s="14"/>
      <c r="P16441" s="14"/>
    </row>
    <row r="16442" spans="1:16" x14ac:dyDescent="0.25">
      <c r="A16442" s="12">
        <v>41965.5</v>
      </c>
      <c r="B16442" s="13">
        <v>1.1000000000000001</v>
      </c>
      <c r="C16442" s="13">
        <f t="shared" si="2886"/>
        <v>31.148531260000006</v>
      </c>
      <c r="D16442" s="52">
        <f t="shared" si="2887"/>
        <v>9.6005747034246594E-3</v>
      </c>
      <c r="E16442" s="13">
        <f t="shared" si="2888"/>
        <v>0.46082758576438365</v>
      </c>
      <c r="F16442" s="13">
        <v>3.88</v>
      </c>
      <c r="G16442" s="13">
        <v>3.88</v>
      </c>
      <c r="H16442" s="14">
        <f t="shared" si="2889"/>
        <v>6.6650921341056302</v>
      </c>
      <c r="I16442" s="14">
        <f t="shared" si="2890"/>
        <v>207.60783068996938</v>
      </c>
      <c r="J16442" s="14">
        <f t="shared" si="2891"/>
        <v>0.37369409524194486</v>
      </c>
      <c r="K16442" s="14"/>
      <c r="L16442" s="14"/>
      <c r="M16442" s="14">
        <f t="shared" si="2892"/>
        <v>6.3988714938689184E-2</v>
      </c>
      <c r="N16442" s="14"/>
      <c r="O16442" s="14"/>
      <c r="P16442" s="14"/>
    </row>
    <row r="16443" spans="1:16" x14ac:dyDescent="0.25">
      <c r="A16443" s="12">
        <v>41965.520833333336</v>
      </c>
      <c r="B16443" s="13">
        <v>1.1000000000000001</v>
      </c>
      <c r="C16443" s="13">
        <f t="shared" si="2886"/>
        <v>31.148531260000006</v>
      </c>
      <c r="D16443" s="52">
        <f t="shared" si="2887"/>
        <v>9.6005747034246594E-3</v>
      </c>
      <c r="E16443" s="13">
        <f t="shared" si="2888"/>
        <v>0.46082758576438365</v>
      </c>
      <c r="F16443" s="13">
        <v>3.81</v>
      </c>
      <c r="G16443" s="13">
        <v>3.81</v>
      </c>
      <c r="H16443" s="14">
        <f t="shared" si="2889"/>
        <v>6.5329409439200337</v>
      </c>
      <c r="I16443" s="14">
        <f t="shared" si="2890"/>
        <v>203.4915152114271</v>
      </c>
      <c r="J16443" s="14">
        <f t="shared" si="2891"/>
        <v>0.36628472738056878</v>
      </c>
      <c r="K16443" s="14"/>
      <c r="L16443" s="14"/>
      <c r="M16443" s="14">
        <f t="shared" si="2892"/>
        <v>6.2719987565165891E-2</v>
      </c>
      <c r="N16443" s="14"/>
      <c r="O16443" s="14"/>
      <c r="P16443" s="14"/>
    </row>
    <row r="16444" spans="1:16" x14ac:dyDescent="0.25">
      <c r="A16444" s="12">
        <v>41965.541666666664</v>
      </c>
      <c r="B16444" s="13">
        <v>1.1000000000000001</v>
      </c>
      <c r="C16444" s="13">
        <f t="shared" si="2886"/>
        <v>31.148531260000006</v>
      </c>
      <c r="D16444" s="52">
        <f t="shared" si="2887"/>
        <v>9.6005747034246594E-3</v>
      </c>
      <c r="E16444" s="13">
        <f t="shared" si="2888"/>
        <v>0.46082758576438365</v>
      </c>
      <c r="F16444" s="13">
        <v>3.64</v>
      </c>
      <c r="G16444" s="13">
        <v>3.64</v>
      </c>
      <c r="H16444" s="14">
        <f t="shared" si="2889"/>
        <v>6.2130204211712385</v>
      </c>
      <c r="I16444" s="14">
        <f t="shared" si="2890"/>
        <v>193.52646080787073</v>
      </c>
      <c r="J16444" s="14">
        <f t="shared" si="2891"/>
        <v>0.34834762945416731</v>
      </c>
      <c r="K16444" s="14"/>
      <c r="L16444" s="14"/>
      <c r="M16444" s="14">
        <f t="shared" si="2892"/>
        <v>5.9648566687357414E-2</v>
      </c>
      <c r="N16444" s="14"/>
      <c r="O16444" s="14"/>
      <c r="P16444" s="14"/>
    </row>
    <row r="16445" spans="1:16" x14ac:dyDescent="0.25">
      <c r="A16445" s="12">
        <v>41965.5625</v>
      </c>
      <c r="B16445" s="13">
        <v>1.1000000000000001</v>
      </c>
      <c r="C16445" s="13">
        <f t="shared" si="2886"/>
        <v>31.148531260000006</v>
      </c>
      <c r="D16445" s="52">
        <f t="shared" si="2887"/>
        <v>9.6005747034246594E-3</v>
      </c>
      <c r="E16445" s="13">
        <f t="shared" si="2888"/>
        <v>0.46082758576438365</v>
      </c>
      <c r="F16445" s="13">
        <v>3.49</v>
      </c>
      <c r="G16445" s="13">
        <v>3.49</v>
      </c>
      <c r="H16445" s="14">
        <f t="shared" si="2889"/>
        <v>5.9319738616976352</v>
      </c>
      <c r="I16445" s="14">
        <f t="shared" si="2890"/>
        <v>184.77227326459175</v>
      </c>
      <c r="J16445" s="14">
        <f t="shared" si="2891"/>
        <v>0.33259009187626509</v>
      </c>
      <c r="K16445" s="14"/>
      <c r="L16445" s="14"/>
      <c r="M16445" s="14">
        <f t="shared" si="2892"/>
        <v>5.6950358197990603E-2</v>
      </c>
      <c r="N16445" s="14"/>
      <c r="O16445" s="14"/>
      <c r="P16445" s="14"/>
    </row>
    <row r="16446" spans="1:16" x14ac:dyDescent="0.25">
      <c r="A16446" s="12">
        <v>41965.583333333336</v>
      </c>
      <c r="B16446" s="13">
        <v>1.1000000000000001</v>
      </c>
      <c r="C16446" s="13">
        <f t="shared" si="2886"/>
        <v>31.148531260000006</v>
      </c>
      <c r="D16446" s="52">
        <f t="shared" si="2887"/>
        <v>9.6005747034246594E-3</v>
      </c>
      <c r="E16446" s="13">
        <f t="shared" si="2888"/>
        <v>0.46082758576438365</v>
      </c>
      <c r="F16446" s="13">
        <v>3.32</v>
      </c>
      <c r="G16446" s="13">
        <v>3.32</v>
      </c>
      <c r="H16446" s="14">
        <f t="shared" si="2889"/>
        <v>5.6149145467457071</v>
      </c>
      <c r="I16446" s="14">
        <f t="shared" si="2890"/>
        <v>174.89634128153742</v>
      </c>
      <c r="J16446" s="14">
        <f t="shared" si="2891"/>
        <v>0.31481341430676735</v>
      </c>
      <c r="K16446" s="14"/>
      <c r="L16446" s="14"/>
      <c r="M16446" s="14">
        <f t="shared" si="2892"/>
        <v>5.3906406559377971E-2</v>
      </c>
      <c r="N16446" s="14"/>
      <c r="O16446" s="14"/>
      <c r="P16446" s="14"/>
    </row>
    <row r="16447" spans="1:16" x14ac:dyDescent="0.25">
      <c r="A16447" s="12">
        <v>41965.604166666664</v>
      </c>
      <c r="B16447" s="13">
        <v>1.1000000000000001</v>
      </c>
      <c r="C16447" s="13">
        <f t="shared" si="2886"/>
        <v>31.148531260000006</v>
      </c>
      <c r="D16447" s="52">
        <f t="shared" si="2887"/>
        <v>9.6005747034246594E-3</v>
      </c>
      <c r="E16447" s="13">
        <f t="shared" si="2888"/>
        <v>0.46082758576438365</v>
      </c>
      <c r="F16447" s="13">
        <v>3.13</v>
      </c>
      <c r="G16447" s="13">
        <v>3.13</v>
      </c>
      <c r="H16447" s="14">
        <f t="shared" si="2889"/>
        <v>5.2624748142980016</v>
      </c>
      <c r="I16447" s="14">
        <f t="shared" si="2890"/>
        <v>163.91836125812404</v>
      </c>
      <c r="J16447" s="14">
        <f t="shared" si="2891"/>
        <v>0.29505305026462325</v>
      </c>
      <c r="K16447" s="14"/>
      <c r="L16447" s="14"/>
      <c r="M16447" s="14">
        <f t="shared" si="2892"/>
        <v>5.0522782579558778E-2</v>
      </c>
      <c r="N16447" s="14"/>
      <c r="O16447" s="14"/>
      <c r="P16447" s="14"/>
    </row>
    <row r="16448" spans="1:16" x14ac:dyDescent="0.25">
      <c r="A16448" s="12">
        <v>41965.625</v>
      </c>
      <c r="B16448" s="13">
        <v>0.94</v>
      </c>
      <c r="C16448" s="13">
        <f t="shared" si="2886"/>
        <v>26.617835803999998</v>
      </c>
      <c r="D16448" s="52">
        <f t="shared" si="2887"/>
        <v>8.2041274738356151E-3</v>
      </c>
      <c r="E16448" s="13">
        <f t="shared" si="2888"/>
        <v>0.39379811874410958</v>
      </c>
      <c r="F16448" s="13">
        <v>3.04</v>
      </c>
      <c r="G16448" s="13">
        <v>3.04</v>
      </c>
      <c r="H16448" s="14">
        <f t="shared" si="2889"/>
        <v>5.0962673268553527</v>
      </c>
      <c r="I16448" s="14">
        <f t="shared" si="2890"/>
        <v>135.65160691952576</v>
      </c>
      <c r="J16448" s="14">
        <f t="shared" si="2891"/>
        <v>0.24417289245514634</v>
      </c>
      <c r="K16448" s="14"/>
      <c r="L16448" s="14"/>
      <c r="M16448" s="14">
        <f t="shared" si="2892"/>
        <v>4.1810426790264782E-2</v>
      </c>
      <c r="N16448" s="14"/>
      <c r="O16448" s="14"/>
      <c r="P16448" s="14"/>
    </row>
    <row r="16449" spans="1:16" x14ac:dyDescent="0.25">
      <c r="A16449" s="12">
        <v>41965.645833333336</v>
      </c>
      <c r="B16449" s="13">
        <v>1.1000000000000001</v>
      </c>
      <c r="C16449" s="13">
        <f t="shared" si="2886"/>
        <v>31.148531260000006</v>
      </c>
      <c r="D16449" s="52">
        <f t="shared" si="2887"/>
        <v>9.6005747034246594E-3</v>
      </c>
      <c r="E16449" s="13">
        <f t="shared" si="2888"/>
        <v>0.46082758576438365</v>
      </c>
      <c r="F16449" s="13">
        <v>2.84</v>
      </c>
      <c r="G16449" s="13">
        <v>2.84</v>
      </c>
      <c r="H16449" s="14">
        <f t="shared" si="2889"/>
        <v>4.7286964166313243</v>
      </c>
      <c r="I16449" s="14">
        <f t="shared" si="2890"/>
        <v>147.29194815249082</v>
      </c>
      <c r="J16449" s="14">
        <f t="shared" si="2891"/>
        <v>0.26512550667448348</v>
      </c>
      <c r="K16449" s="14"/>
      <c r="L16449" s="14"/>
      <c r="M16449" s="14">
        <f t="shared" si="2892"/>
        <v>4.5398203197685526E-2</v>
      </c>
      <c r="N16449" s="14"/>
      <c r="O16449" s="14"/>
      <c r="P16449" s="14"/>
    </row>
    <row r="16450" spans="1:16" x14ac:dyDescent="0.25">
      <c r="A16450" s="12">
        <v>41965.666666666664</v>
      </c>
      <c r="B16450" s="13">
        <v>1.1000000000000001</v>
      </c>
      <c r="C16450" s="13">
        <f t="shared" si="2886"/>
        <v>31.148531260000006</v>
      </c>
      <c r="D16450" s="52">
        <f t="shared" si="2887"/>
        <v>9.6005747034246594E-3</v>
      </c>
      <c r="E16450" s="13">
        <f t="shared" si="2888"/>
        <v>0.46082758576438365</v>
      </c>
      <c r="F16450" s="13">
        <v>2.69</v>
      </c>
      <c r="G16450" s="13">
        <v>2.69</v>
      </c>
      <c r="H16450" s="14">
        <f t="shared" si="2889"/>
        <v>4.454703129406905</v>
      </c>
      <c r="I16450" s="14">
        <f t="shared" si="2890"/>
        <v>138.75745968035082</v>
      </c>
      <c r="J16450" s="14">
        <f t="shared" si="2891"/>
        <v>0.24976342742463148</v>
      </c>
      <c r="K16450" s="14"/>
      <c r="L16450" s="14"/>
      <c r="M16450" s="14">
        <f t="shared" si="2892"/>
        <v>4.2767710175450599E-2</v>
      </c>
      <c r="N16450" s="14"/>
      <c r="O16450" s="14"/>
      <c r="P16450" s="14"/>
    </row>
    <row r="16451" spans="1:16" x14ac:dyDescent="0.25">
      <c r="A16451" s="12">
        <v>41965.6875</v>
      </c>
      <c r="B16451" s="13">
        <v>1.1000000000000001</v>
      </c>
      <c r="C16451" s="13">
        <f t="shared" si="2886"/>
        <v>31.148531260000006</v>
      </c>
      <c r="D16451" s="52">
        <f t="shared" si="2887"/>
        <v>9.6005747034246594E-3</v>
      </c>
      <c r="E16451" s="13">
        <f t="shared" si="2888"/>
        <v>0.46082758576438365</v>
      </c>
      <c r="F16451" s="13">
        <v>2.61</v>
      </c>
      <c r="G16451" s="13">
        <v>2.61</v>
      </c>
      <c r="H16451" s="14">
        <f t="shared" si="2889"/>
        <v>4.3091917243545028</v>
      </c>
      <c r="I16451" s="14">
        <f t="shared" si="2890"/>
        <v>134.22499313138957</v>
      </c>
      <c r="J16451" s="14">
        <f t="shared" si="2891"/>
        <v>0.24160498763650123</v>
      </c>
      <c r="K16451" s="14"/>
      <c r="L16451" s="14"/>
      <c r="M16451" s="14">
        <f t="shared" si="2892"/>
        <v>4.1370717061044733E-2</v>
      </c>
      <c r="N16451" s="14"/>
      <c r="O16451" s="14"/>
      <c r="P16451" s="14"/>
    </row>
    <row r="16452" spans="1:16" x14ac:dyDescent="0.25">
      <c r="A16452" s="12">
        <v>41965.708333333336</v>
      </c>
      <c r="B16452" s="13">
        <v>1.1000000000000001</v>
      </c>
      <c r="C16452" s="13">
        <f t="shared" si="2886"/>
        <v>31.148531260000006</v>
      </c>
      <c r="D16452" s="52">
        <f t="shared" si="2887"/>
        <v>9.6005747034246594E-3</v>
      </c>
      <c r="E16452" s="13">
        <f t="shared" si="2888"/>
        <v>0.46082758576438365</v>
      </c>
      <c r="F16452" s="13">
        <v>2.4300000000000002</v>
      </c>
      <c r="G16452" s="13">
        <v>2.4300000000000002</v>
      </c>
      <c r="H16452" s="14">
        <f t="shared" si="2889"/>
        <v>3.983438898986539</v>
      </c>
      <c r="I16452" s="14">
        <f t="shared" si="2890"/>
        <v>124.07827106738222</v>
      </c>
      <c r="J16452" s="14">
        <f t="shared" si="2891"/>
        <v>0.22334088792128798</v>
      </c>
      <c r="K16452" s="14"/>
      <c r="L16452" s="14"/>
      <c r="M16452" s="14">
        <f t="shared" si="2892"/>
        <v>3.8243302726247944E-2</v>
      </c>
      <c r="N16452" s="14"/>
      <c r="O16452" s="14"/>
      <c r="P16452" s="14"/>
    </row>
    <row r="16453" spans="1:16" x14ac:dyDescent="0.25">
      <c r="A16453" s="12">
        <v>41965.729166666664</v>
      </c>
      <c r="B16453" s="13">
        <v>1.1000000000000001</v>
      </c>
      <c r="C16453" s="13">
        <f t="shared" si="2886"/>
        <v>31.148531260000006</v>
      </c>
      <c r="D16453" s="52">
        <f t="shared" si="2887"/>
        <v>9.6005747034246594E-3</v>
      </c>
      <c r="E16453" s="13">
        <f t="shared" si="2888"/>
        <v>0.46082758576438365</v>
      </c>
      <c r="F16453" s="13">
        <v>2.2799999999999998</v>
      </c>
      <c r="G16453" s="13">
        <v>2.2799999999999998</v>
      </c>
      <c r="H16453" s="14">
        <f t="shared" si="2889"/>
        <v>3.7138092257843622</v>
      </c>
      <c r="I16453" s="14">
        <f t="shared" si="2890"/>
        <v>115.67970276302063</v>
      </c>
      <c r="J16453" s="14">
        <f t="shared" si="2891"/>
        <v>0.20822346497343713</v>
      </c>
      <c r="K16453" s="14"/>
      <c r="L16453" s="14"/>
      <c r="M16453" s="14">
        <f t="shared" si="2892"/>
        <v>3.5654702906410471E-2</v>
      </c>
      <c r="N16453" s="14"/>
      <c r="O16453" s="14"/>
      <c r="P16453" s="14"/>
    </row>
    <row r="16454" spans="1:16" x14ac:dyDescent="0.25">
      <c r="A16454" s="12">
        <v>41965.75</v>
      </c>
      <c r="B16454" s="13">
        <v>1.1000000000000001</v>
      </c>
      <c r="C16454" s="13">
        <f t="shared" si="2886"/>
        <v>31.148531260000006</v>
      </c>
      <c r="D16454" s="52">
        <f t="shared" si="2887"/>
        <v>9.6005747034246594E-3</v>
      </c>
      <c r="E16454" s="13">
        <f t="shared" si="2888"/>
        <v>0.46082758576438365</v>
      </c>
      <c r="F16454" s="13">
        <v>2.13</v>
      </c>
      <c r="G16454" s="13">
        <v>2.13</v>
      </c>
      <c r="H16454" s="14">
        <f t="shared" si="2889"/>
        <v>3.445948819340126</v>
      </c>
      <c r="I16454" s="14">
        <f t="shared" si="2890"/>
        <v>107.33624451957603</v>
      </c>
      <c r="J16454" s="14">
        <f t="shared" si="2891"/>
        <v>0.19320524013523685</v>
      </c>
      <c r="K16454" s="14"/>
      <c r="L16454" s="14"/>
      <c r="M16454" s="14">
        <f t="shared" si="2892"/>
        <v>3.3083089064252884E-2</v>
      </c>
      <c r="N16454" s="14"/>
      <c r="O16454" s="14"/>
      <c r="P16454" s="14"/>
    </row>
    <row r="16455" spans="1:16" x14ac:dyDescent="0.25">
      <c r="A16455" s="12">
        <v>41965.770833333336</v>
      </c>
      <c r="B16455" s="13">
        <v>1.1000000000000001</v>
      </c>
      <c r="C16455" s="13">
        <f t="shared" si="2886"/>
        <v>31.148531260000006</v>
      </c>
      <c r="D16455" s="52">
        <f t="shared" si="2887"/>
        <v>9.6005747034246594E-3</v>
      </c>
      <c r="E16455" s="13">
        <f t="shared" si="2888"/>
        <v>0.46082758576438365</v>
      </c>
      <c r="F16455" s="13">
        <v>2.09</v>
      </c>
      <c r="G16455" s="13">
        <v>2.09</v>
      </c>
      <c r="H16455" s="14">
        <f t="shared" si="2889"/>
        <v>3.374832119383993</v>
      </c>
      <c r="I16455" s="14">
        <f t="shared" si="2890"/>
        <v>105.12106376788438</v>
      </c>
      <c r="J16455" s="14">
        <f t="shared" si="2891"/>
        <v>0.18921791478219188</v>
      </c>
      <c r="K16455" s="14"/>
      <c r="L16455" s="14"/>
      <c r="M16455" s="14">
        <f t="shared" si="2892"/>
        <v>3.2400327873662996E-2</v>
      </c>
      <c r="N16455" s="14"/>
      <c r="O16455" s="14"/>
      <c r="P16455" s="14"/>
    </row>
    <row r="16456" spans="1:16" x14ac:dyDescent="0.25">
      <c r="A16456" s="12">
        <v>41965.791666666664</v>
      </c>
      <c r="B16456" s="13">
        <v>1.1000000000000001</v>
      </c>
      <c r="C16456" s="13">
        <f t="shared" si="2886"/>
        <v>31.148531260000006</v>
      </c>
      <c r="D16456" s="52">
        <f t="shared" si="2887"/>
        <v>9.6005747034246594E-3</v>
      </c>
      <c r="E16456" s="13">
        <f t="shared" si="2888"/>
        <v>0.46082758576438365</v>
      </c>
      <c r="F16456" s="13">
        <v>2.1</v>
      </c>
      <c r="G16456" s="13">
        <v>2.1</v>
      </c>
      <c r="H16456" s="14">
        <f t="shared" si="2889"/>
        <v>3.392598636958744</v>
      </c>
      <c r="I16456" s="14">
        <f t="shared" si="2890"/>
        <v>105.67446469594285</v>
      </c>
      <c r="J16456" s="14">
        <f t="shared" si="2891"/>
        <v>0.19021403645269711</v>
      </c>
      <c r="K16456" s="14"/>
      <c r="L16456" s="14"/>
      <c r="M16456" s="14">
        <f t="shared" si="2892"/>
        <v>3.2570896652859095E-2</v>
      </c>
      <c r="N16456" s="14"/>
      <c r="O16456" s="14"/>
      <c r="P16456" s="14"/>
    </row>
    <row r="16457" spans="1:16" x14ac:dyDescent="0.25">
      <c r="A16457" s="12">
        <v>41965.8125</v>
      </c>
      <c r="B16457" s="13">
        <v>1.1000000000000001</v>
      </c>
      <c r="C16457" s="13">
        <f t="shared" si="2886"/>
        <v>31.148531260000006</v>
      </c>
      <c r="D16457" s="52">
        <f t="shared" si="2887"/>
        <v>9.6005747034246594E-3</v>
      </c>
      <c r="E16457" s="13">
        <f t="shared" si="2888"/>
        <v>0.46082758576438365</v>
      </c>
      <c r="F16457" s="13">
        <v>2.15</v>
      </c>
      <c r="G16457" s="13">
        <v>2.15</v>
      </c>
      <c r="H16457" s="14">
        <f t="shared" si="2889"/>
        <v>3.4815574419555357</v>
      </c>
      <c r="I16457" s="14">
        <f t="shared" si="2890"/>
        <v>108.44540081423766</v>
      </c>
      <c r="J16457" s="14">
        <f t="shared" si="2891"/>
        <v>0.19520172146562778</v>
      </c>
      <c r="K16457" s="14"/>
      <c r="L16457" s="14"/>
      <c r="M16457" s="14">
        <f t="shared" si="2892"/>
        <v>3.3424952305758183E-2</v>
      </c>
      <c r="N16457" s="14"/>
      <c r="O16457" s="14"/>
      <c r="P16457" s="14"/>
    </row>
    <row r="16458" spans="1:16" x14ac:dyDescent="0.25">
      <c r="A16458" s="12">
        <v>41965.833333333336</v>
      </c>
      <c r="B16458" s="13">
        <v>1.1000000000000001</v>
      </c>
      <c r="C16458" s="13">
        <f t="shared" si="2886"/>
        <v>31.148531260000006</v>
      </c>
      <c r="D16458" s="52">
        <f t="shared" si="2887"/>
        <v>9.6005747034246594E-3</v>
      </c>
      <c r="E16458" s="13">
        <f t="shared" si="2888"/>
        <v>0.46082758576438365</v>
      </c>
      <c r="F16458" s="13">
        <v>2.2200000000000002</v>
      </c>
      <c r="G16458" s="13">
        <v>2.2200000000000002</v>
      </c>
      <c r="H16458" s="14">
        <f t="shared" si="2889"/>
        <v>3.6064468067503617</v>
      </c>
      <c r="I16458" s="14">
        <f t="shared" si="2890"/>
        <v>112.33552109759084</v>
      </c>
      <c r="J16458" s="14">
        <f t="shared" si="2891"/>
        <v>0.20220393797566349</v>
      </c>
      <c r="K16458" s="14"/>
      <c r="L16458" s="14"/>
      <c r="M16458" s="14">
        <f t="shared" si="2892"/>
        <v>3.462396198213416E-2</v>
      </c>
      <c r="N16458" s="14"/>
      <c r="O16458" s="14"/>
      <c r="P16458" s="14"/>
    </row>
    <row r="16459" spans="1:16" x14ac:dyDescent="0.25">
      <c r="A16459" s="12">
        <v>41965.854166666664</v>
      </c>
      <c r="B16459" s="13">
        <v>1.1000000000000001</v>
      </c>
      <c r="C16459" s="13">
        <f t="shared" si="2886"/>
        <v>31.148531260000006</v>
      </c>
      <c r="D16459" s="52">
        <f t="shared" si="2887"/>
        <v>9.6005747034246594E-3</v>
      </c>
      <c r="E16459" s="13">
        <f t="shared" si="2888"/>
        <v>0.46082758576438365</v>
      </c>
      <c r="F16459" s="13">
        <v>2.23</v>
      </c>
      <c r="G16459" s="13">
        <v>2.23</v>
      </c>
      <c r="H16459" s="14">
        <f t="shared" si="2889"/>
        <v>3.6243206075235967</v>
      </c>
      <c r="I16459" s="14">
        <f t="shared" si="2890"/>
        <v>112.89226373971097</v>
      </c>
      <c r="J16459" s="14">
        <f t="shared" si="2891"/>
        <v>0.20320607473147975</v>
      </c>
      <c r="K16459" s="14"/>
      <c r="L16459" s="14"/>
      <c r="M16459" s="14">
        <f t="shared" si="2892"/>
        <v>3.4795560741691739E-2</v>
      </c>
      <c r="N16459" s="14"/>
      <c r="O16459" s="14"/>
      <c r="P16459" s="14"/>
    </row>
    <row r="16460" spans="1:16" x14ac:dyDescent="0.25">
      <c r="A16460" s="12">
        <v>41965.875</v>
      </c>
      <c r="B16460" s="13">
        <v>1.1000000000000001</v>
      </c>
      <c r="C16460" s="13">
        <f t="shared" si="2886"/>
        <v>31.148531260000006</v>
      </c>
      <c r="D16460" s="52">
        <f t="shared" si="2887"/>
        <v>9.6005747034246594E-3</v>
      </c>
      <c r="E16460" s="13">
        <f t="shared" si="2888"/>
        <v>0.46082758576438365</v>
      </c>
      <c r="F16460" s="13">
        <v>2.44</v>
      </c>
      <c r="G16460" s="13">
        <v>2.44</v>
      </c>
      <c r="H16460" s="14">
        <f t="shared" si="2889"/>
        <v>4.0014746326464747</v>
      </c>
      <c r="I16460" s="14">
        <f t="shared" si="2890"/>
        <v>124.64005768108576</v>
      </c>
      <c r="J16460" s="14">
        <f t="shared" si="2891"/>
        <v>0.22435210382595436</v>
      </c>
      <c r="K16460" s="14"/>
      <c r="L16460" s="14"/>
      <c r="M16460" s="14">
        <f t="shared" si="2892"/>
        <v>3.841645613458123E-2</v>
      </c>
      <c r="N16460" s="14"/>
      <c r="O16460" s="14"/>
      <c r="P16460" s="14"/>
    </row>
    <row r="16461" spans="1:16" x14ac:dyDescent="0.25">
      <c r="A16461" s="12">
        <v>41965.895833333336</v>
      </c>
      <c r="B16461" s="13">
        <v>1.1000000000000001</v>
      </c>
      <c r="C16461" s="13">
        <f t="shared" si="2886"/>
        <v>31.148531260000006</v>
      </c>
      <c r="D16461" s="52">
        <f t="shared" si="2887"/>
        <v>9.6005747034246594E-3</v>
      </c>
      <c r="E16461" s="13">
        <f t="shared" si="2888"/>
        <v>0.46082758576438365</v>
      </c>
      <c r="F16461" s="13">
        <v>2.56</v>
      </c>
      <c r="G16461" s="13">
        <v>2.56</v>
      </c>
      <c r="H16461" s="14">
        <f t="shared" si="2889"/>
        <v>4.2184724862954921</v>
      </c>
      <c r="I16461" s="14">
        <f t="shared" si="2890"/>
        <v>131.39922210882509</v>
      </c>
      <c r="J16461" s="14">
        <f t="shared" si="2891"/>
        <v>0.23651859979588513</v>
      </c>
      <c r="K16461" s="14"/>
      <c r="L16461" s="14"/>
      <c r="M16461" s="14">
        <f t="shared" si="2892"/>
        <v>4.049976023902143E-2</v>
      </c>
      <c r="N16461" s="14"/>
      <c r="O16461" s="14"/>
      <c r="P16461" s="14"/>
    </row>
    <row r="16462" spans="1:16" x14ac:dyDescent="0.25">
      <c r="A16462" s="12">
        <v>41965.916666666664</v>
      </c>
      <c r="B16462" s="13">
        <v>1.1000000000000001</v>
      </c>
      <c r="C16462" s="13">
        <f t="shared" si="2886"/>
        <v>31.148531260000006</v>
      </c>
      <c r="D16462" s="52">
        <f t="shared" si="2887"/>
        <v>9.6005747034246594E-3</v>
      </c>
      <c r="E16462" s="13">
        <f t="shared" si="2888"/>
        <v>0.46082758576438365</v>
      </c>
      <c r="F16462" s="13">
        <v>2.68</v>
      </c>
      <c r="G16462" s="13">
        <v>2.68</v>
      </c>
      <c r="H16462" s="14">
        <f t="shared" si="2889"/>
        <v>4.4364902609613077</v>
      </c>
      <c r="I16462" s="14">
        <f t="shared" si="2890"/>
        <v>138.19015557823889</v>
      </c>
      <c r="J16462" s="14">
        <f t="shared" si="2891"/>
        <v>0.24874228004082999</v>
      </c>
      <c r="K16462" s="14"/>
      <c r="L16462" s="14"/>
      <c r="M16462" s="14">
        <f t="shared" si="2892"/>
        <v>4.2592856171374996E-2</v>
      </c>
      <c r="N16462" s="14"/>
      <c r="O16462" s="14"/>
      <c r="P16462" s="14"/>
    </row>
    <row r="16463" spans="1:16" x14ac:dyDescent="0.25">
      <c r="A16463" s="12">
        <v>41965.9375</v>
      </c>
      <c r="B16463" s="13">
        <v>1.1000000000000001</v>
      </c>
      <c r="C16463" s="13">
        <f t="shared" si="2886"/>
        <v>31.148531260000006</v>
      </c>
      <c r="D16463" s="52">
        <f t="shared" si="2887"/>
        <v>9.6005747034246594E-3</v>
      </c>
      <c r="E16463" s="13">
        <f t="shared" si="2888"/>
        <v>0.46082758576438365</v>
      </c>
      <c r="F16463" s="13">
        <v>2.97</v>
      </c>
      <c r="G16463" s="13">
        <v>2.97</v>
      </c>
      <c r="H16463" s="14">
        <f t="shared" si="2889"/>
        <v>4.9673338933545352</v>
      </c>
      <c r="I16463" s="14">
        <f t="shared" si="2890"/>
        <v>154.72515505601129</v>
      </c>
      <c r="J16463" s="14">
        <f t="shared" si="2891"/>
        <v>0.27850527910082029</v>
      </c>
      <c r="K16463" s="14"/>
      <c r="L16463" s="14"/>
      <c r="M16463" s="14">
        <f t="shared" si="2892"/>
        <v>4.7689260120003477E-2</v>
      </c>
      <c r="N16463" s="14"/>
      <c r="O16463" s="14"/>
      <c r="P16463" s="14"/>
    </row>
    <row r="16464" spans="1:16" x14ac:dyDescent="0.25">
      <c r="A16464" s="12">
        <v>41965.958333333336</v>
      </c>
      <c r="B16464" s="13">
        <v>1.1000000000000001</v>
      </c>
      <c r="C16464" s="13">
        <f t="shared" si="2886"/>
        <v>31.148531260000006</v>
      </c>
      <c r="D16464" s="52">
        <f t="shared" si="2887"/>
        <v>9.6005747034246594E-3</v>
      </c>
      <c r="E16464" s="13">
        <f t="shared" si="2888"/>
        <v>0.46082758576438365</v>
      </c>
      <c r="F16464" s="13">
        <v>2.94</v>
      </c>
      <c r="G16464" s="13">
        <v>2.94</v>
      </c>
      <c r="H16464" s="14">
        <f t="shared" si="2889"/>
        <v>4.9121692544669155</v>
      </c>
      <c r="I16464" s="14">
        <f t="shared" si="2890"/>
        <v>153.00685757717363</v>
      </c>
      <c r="J16464" s="14">
        <f t="shared" si="2891"/>
        <v>0.27541234363891254</v>
      </c>
      <c r="K16464" s="14"/>
      <c r="L16464" s="14"/>
      <c r="M16464" s="14">
        <f t="shared" si="2892"/>
        <v>4.7159647883375434E-2</v>
      </c>
      <c r="N16464" s="14"/>
      <c r="O16464" s="14"/>
      <c r="P16464" s="14"/>
    </row>
    <row r="16465" spans="1:16" x14ac:dyDescent="0.25">
      <c r="A16465" s="12">
        <v>41965.979166666664</v>
      </c>
      <c r="B16465" s="13">
        <v>1.1000000000000001</v>
      </c>
      <c r="C16465" s="13">
        <f t="shared" si="2886"/>
        <v>31.148531260000006</v>
      </c>
      <c r="D16465" s="52">
        <f t="shared" si="2887"/>
        <v>9.6005747034246594E-3</v>
      </c>
      <c r="E16465" s="13">
        <f t="shared" si="2888"/>
        <v>0.46082758576438365</v>
      </c>
      <c r="F16465" s="13">
        <v>3.01</v>
      </c>
      <c r="G16465" s="13">
        <v>3.01</v>
      </c>
      <c r="H16465" s="14">
        <f t="shared" si="2889"/>
        <v>5.04097338179837</v>
      </c>
      <c r="I16465" s="14">
        <f t="shared" si="2890"/>
        <v>157.01891696377447</v>
      </c>
      <c r="J16465" s="14">
        <f t="shared" si="2891"/>
        <v>0.28263405053479401</v>
      </c>
      <c r="K16465" s="14"/>
      <c r="L16465" s="14"/>
      <c r="M16465" s="14">
        <f t="shared" si="2892"/>
        <v>4.8396241529930481E-2</v>
      </c>
      <c r="N16465" s="14"/>
      <c r="O16465" s="14"/>
      <c r="P16465" s="14"/>
    </row>
    <row r="16466" spans="1:16" x14ac:dyDescent="0.25">
      <c r="A16466" s="12">
        <v>41966</v>
      </c>
      <c r="B16466" s="13">
        <v>1.1000000000000001</v>
      </c>
      <c r="C16466" s="13">
        <f t="shared" si="2886"/>
        <v>31.148531260000006</v>
      </c>
      <c r="D16466" s="52">
        <f t="shared" si="2887"/>
        <v>9.6005747034246594E-3</v>
      </c>
      <c r="E16466" s="13">
        <f t="shared" si="2888"/>
        <v>0.46082758576438365</v>
      </c>
      <c r="F16466" s="13">
        <v>3.11</v>
      </c>
      <c r="G16466" s="13">
        <v>3.11</v>
      </c>
      <c r="H16466" s="14">
        <f t="shared" si="2889"/>
        <v>5.2254980136101619</v>
      </c>
      <c r="I16466" s="14">
        <f t="shared" si="2890"/>
        <v>162.76658822600407</v>
      </c>
      <c r="J16466" s="14">
        <f t="shared" si="2891"/>
        <v>0.29297985880680733</v>
      </c>
      <c r="K16466" s="14">
        <f t="shared" ref="K16466" si="2893">SUM(J16466:J16513)</f>
        <v>13.892101296566008</v>
      </c>
      <c r="L16466" s="14">
        <f>K16466/5.84</f>
        <v>2.3787844685900699</v>
      </c>
      <c r="M16466" s="14">
        <f t="shared" si="2892"/>
        <v>5.0167784042261528E-2</v>
      </c>
      <c r="N16466" s="14">
        <f t="shared" ref="N16466" si="2894">AVERAGE(H16466:H16513)</f>
        <v>4.8814722442997924</v>
      </c>
      <c r="O16466" s="14">
        <f t="shared" ref="O16466" si="2895">AVERAGE(E16466:E16513)</f>
        <v>0.45925658263109592</v>
      </c>
      <c r="P16466" s="14">
        <f>MAX(E16466:E16513)</f>
        <v>0.96354858841643853</v>
      </c>
    </row>
    <row r="16467" spans="1:16" x14ac:dyDescent="0.25">
      <c r="A16467" s="12">
        <v>41966.020833333336</v>
      </c>
      <c r="B16467" s="13">
        <v>0.94</v>
      </c>
      <c r="C16467" s="13">
        <f t="shared" si="2886"/>
        <v>26.617835803999998</v>
      </c>
      <c r="D16467" s="52">
        <f t="shared" si="2887"/>
        <v>8.2041274738356151E-3</v>
      </c>
      <c r="E16467" s="13">
        <f t="shared" si="2888"/>
        <v>0.39379811874410958</v>
      </c>
      <c r="F16467" s="13">
        <v>3.27</v>
      </c>
      <c r="G16467" s="13">
        <v>3.27</v>
      </c>
      <c r="H16467" s="14">
        <f t="shared" si="2889"/>
        <v>5.5219667466176725</v>
      </c>
      <c r="I16467" s="14">
        <f t="shared" si="2890"/>
        <v>146.98280417661726</v>
      </c>
      <c r="J16467" s="14">
        <f t="shared" si="2891"/>
        <v>0.26456904751791105</v>
      </c>
      <c r="K16467" s="14"/>
      <c r="L16467" s="14"/>
      <c r="M16467" s="14">
        <f t="shared" si="2892"/>
        <v>4.5302919095532718E-2</v>
      </c>
      <c r="N16467" s="14"/>
      <c r="O16467" s="14"/>
      <c r="P16467" s="14"/>
    </row>
    <row r="16468" spans="1:16" x14ac:dyDescent="0.25">
      <c r="A16468" s="12">
        <v>41966.041666666664</v>
      </c>
      <c r="B16468" s="13">
        <v>1.1000000000000001</v>
      </c>
      <c r="C16468" s="13">
        <f t="shared" si="2886"/>
        <v>31.148531260000006</v>
      </c>
      <c r="D16468" s="52">
        <f t="shared" si="2887"/>
        <v>9.6005747034246594E-3</v>
      </c>
      <c r="E16468" s="13">
        <f t="shared" si="2888"/>
        <v>0.46082758576438365</v>
      </c>
      <c r="F16468" s="13">
        <v>3.42</v>
      </c>
      <c r="G16468" s="13">
        <v>3.42</v>
      </c>
      <c r="H16468" s="14">
        <f t="shared" si="2889"/>
        <v>5.8012285511759583</v>
      </c>
      <c r="I16468" s="14">
        <f t="shared" si="2890"/>
        <v>180.69974887270888</v>
      </c>
      <c r="J16468" s="14">
        <f t="shared" si="2891"/>
        <v>0.32525954797087597</v>
      </c>
      <c r="K16468" s="14"/>
      <c r="L16468" s="14"/>
      <c r="M16468" s="14">
        <f t="shared" si="2892"/>
        <v>5.5695128077204795E-2</v>
      </c>
      <c r="N16468" s="14"/>
      <c r="O16468" s="14"/>
      <c r="P16468" s="14"/>
    </row>
    <row r="16469" spans="1:16" x14ac:dyDescent="0.25">
      <c r="A16469" s="12">
        <v>41966.0625</v>
      </c>
      <c r="B16469" s="13">
        <v>1.1000000000000001</v>
      </c>
      <c r="C16469" s="13">
        <f t="shared" si="2886"/>
        <v>31.148531260000006</v>
      </c>
      <c r="D16469" s="52">
        <f t="shared" si="2887"/>
        <v>9.6005747034246594E-3</v>
      </c>
      <c r="E16469" s="13">
        <f t="shared" si="2888"/>
        <v>0.46082758576438365</v>
      </c>
      <c r="F16469" s="13">
        <v>3.55</v>
      </c>
      <c r="G16469" s="13">
        <v>3.55</v>
      </c>
      <c r="H16469" s="14">
        <f t="shared" si="2889"/>
        <v>6.0442503932004037</v>
      </c>
      <c r="I16469" s="14">
        <f t="shared" si="2890"/>
        <v>188.26952231587009</v>
      </c>
      <c r="J16469" s="14">
        <f t="shared" si="2891"/>
        <v>0.33888514016856613</v>
      </c>
      <c r="K16469" s="14"/>
      <c r="L16469" s="14"/>
      <c r="M16469" s="14">
        <f t="shared" si="2892"/>
        <v>5.802827742612434E-2</v>
      </c>
      <c r="N16469" s="14"/>
      <c r="O16469" s="14"/>
      <c r="P16469" s="14"/>
    </row>
    <row r="16470" spans="1:16" x14ac:dyDescent="0.25">
      <c r="A16470" s="12">
        <v>41966.083333333336</v>
      </c>
      <c r="B16470" s="13">
        <v>0.94</v>
      </c>
      <c r="C16470" s="13">
        <f t="shared" si="2886"/>
        <v>26.617835803999998</v>
      </c>
      <c r="D16470" s="52">
        <f t="shared" si="2887"/>
        <v>8.2041274738356151E-3</v>
      </c>
      <c r="E16470" s="13">
        <f t="shared" si="2888"/>
        <v>0.39379811874410958</v>
      </c>
      <c r="F16470" s="13">
        <v>3.46</v>
      </c>
      <c r="G16470" s="13">
        <v>3.46</v>
      </c>
      <c r="H16470" s="14">
        <f t="shared" si="2889"/>
        <v>5.8759077344392994</v>
      </c>
      <c r="I16470" s="14">
        <f t="shared" si="2890"/>
        <v>156.40394727475891</v>
      </c>
      <c r="J16470" s="14">
        <f t="shared" si="2891"/>
        <v>0.28152710509456602</v>
      </c>
      <c r="K16470" s="14"/>
      <c r="L16470" s="14"/>
      <c r="M16470" s="14">
        <f t="shared" si="2892"/>
        <v>4.8206696077836647E-2</v>
      </c>
      <c r="N16470" s="14"/>
      <c r="O16470" s="14"/>
      <c r="P16470" s="14"/>
    </row>
    <row r="16471" spans="1:16" x14ac:dyDescent="0.25">
      <c r="A16471" s="12">
        <v>41966.104166666664</v>
      </c>
      <c r="B16471" s="13">
        <v>0.94</v>
      </c>
      <c r="C16471" s="13">
        <f t="shared" si="2886"/>
        <v>26.617835803999998</v>
      </c>
      <c r="D16471" s="52">
        <f t="shared" si="2887"/>
        <v>8.2041274738356151E-3</v>
      </c>
      <c r="E16471" s="13">
        <f t="shared" si="2888"/>
        <v>0.39379811874410958</v>
      </c>
      <c r="F16471" s="13">
        <v>3.52</v>
      </c>
      <c r="G16471" s="13">
        <v>3.52</v>
      </c>
      <c r="H16471" s="14">
        <f t="shared" si="2889"/>
        <v>5.9880882046189017</v>
      </c>
      <c r="I16471" s="14">
        <f t="shared" si="2890"/>
        <v>159.38994861041508</v>
      </c>
      <c r="J16471" s="14">
        <f t="shared" si="2891"/>
        <v>0.28690190749874711</v>
      </c>
      <c r="K16471" s="14"/>
      <c r="L16471" s="14"/>
      <c r="M16471" s="14">
        <f t="shared" si="2892"/>
        <v>4.9127038955264921E-2</v>
      </c>
      <c r="N16471" s="14"/>
      <c r="O16471" s="14"/>
      <c r="P16471" s="14"/>
    </row>
    <row r="16472" spans="1:16" x14ac:dyDescent="0.25">
      <c r="A16472" s="12">
        <v>41966.125</v>
      </c>
      <c r="B16472" s="13">
        <v>0.94</v>
      </c>
      <c r="C16472" s="13">
        <f t="shared" si="2886"/>
        <v>26.617835803999998</v>
      </c>
      <c r="D16472" s="52">
        <f t="shared" si="2887"/>
        <v>8.2041274738356151E-3</v>
      </c>
      <c r="E16472" s="13">
        <f t="shared" si="2888"/>
        <v>0.39379811874410958</v>
      </c>
      <c r="F16472" s="13">
        <v>3.48</v>
      </c>
      <c r="G16472" s="13">
        <v>3.48</v>
      </c>
      <c r="H16472" s="14">
        <f t="shared" si="2889"/>
        <v>5.913279776869846</v>
      </c>
      <c r="I16472" s="14">
        <f t="shared" si="2890"/>
        <v>157.39871016383532</v>
      </c>
      <c r="J16472" s="14">
        <f t="shared" si="2891"/>
        <v>0.28331767829490356</v>
      </c>
      <c r="K16472" s="14"/>
      <c r="L16472" s="14"/>
      <c r="M16472" s="14">
        <f t="shared" si="2892"/>
        <v>4.851330107789445E-2</v>
      </c>
      <c r="N16472" s="14"/>
      <c r="O16472" s="14"/>
      <c r="P16472" s="14"/>
    </row>
    <row r="16473" spans="1:16" x14ac:dyDescent="0.25">
      <c r="A16473" s="12">
        <v>41966.145833333336</v>
      </c>
      <c r="B16473" s="13">
        <v>0.94</v>
      </c>
      <c r="C16473" s="13">
        <f t="shared" si="2886"/>
        <v>26.617835803999998</v>
      </c>
      <c r="D16473" s="52">
        <f t="shared" si="2887"/>
        <v>8.2041274738356151E-3</v>
      </c>
      <c r="E16473" s="13">
        <f t="shared" si="2888"/>
        <v>0.39379811874410958</v>
      </c>
      <c r="F16473" s="13">
        <v>3.43</v>
      </c>
      <c r="G16473" s="13">
        <v>3.43</v>
      </c>
      <c r="H16473" s="14">
        <f t="shared" si="2889"/>
        <v>5.8198901989396017</v>
      </c>
      <c r="I16473" s="14">
        <f t="shared" si="2890"/>
        <v>154.9128817126832</v>
      </c>
      <c r="J16473" s="14">
        <f t="shared" si="2891"/>
        <v>0.27884318708282974</v>
      </c>
      <c r="K16473" s="14"/>
      <c r="L16473" s="14"/>
      <c r="M16473" s="14">
        <f t="shared" si="2892"/>
        <v>4.7747121075827008E-2</v>
      </c>
      <c r="N16473" s="14"/>
      <c r="O16473" s="14"/>
      <c r="P16473" s="14"/>
    </row>
    <row r="16474" spans="1:16" x14ac:dyDescent="0.25">
      <c r="A16474" s="12">
        <v>41966.166666666664</v>
      </c>
      <c r="B16474" s="13">
        <v>0.94</v>
      </c>
      <c r="C16474" s="13">
        <f t="shared" si="2886"/>
        <v>26.617835803999998</v>
      </c>
      <c r="D16474" s="52">
        <f t="shared" si="2887"/>
        <v>8.2041274738356151E-3</v>
      </c>
      <c r="E16474" s="13">
        <f t="shared" si="2888"/>
        <v>0.39379811874410958</v>
      </c>
      <c r="F16474" s="13">
        <v>3.32</v>
      </c>
      <c r="G16474" s="13">
        <v>3.32</v>
      </c>
      <c r="H16474" s="14">
        <f t="shared" si="2889"/>
        <v>5.6149145467457071</v>
      </c>
      <c r="I16474" s="14">
        <f t="shared" si="2890"/>
        <v>149.45687345876831</v>
      </c>
      <c r="J16474" s="14">
        <f t="shared" si="2891"/>
        <v>0.26902237222578296</v>
      </c>
      <c r="K16474" s="14"/>
      <c r="L16474" s="14"/>
      <c r="M16474" s="14">
        <f t="shared" si="2892"/>
        <v>4.6065474696195714E-2</v>
      </c>
      <c r="N16474" s="14"/>
      <c r="O16474" s="14"/>
      <c r="P16474" s="14"/>
    </row>
    <row r="16475" spans="1:16" x14ac:dyDescent="0.25">
      <c r="A16475" s="12">
        <v>41966.1875</v>
      </c>
      <c r="B16475" s="13">
        <v>0.82</v>
      </c>
      <c r="C16475" s="13">
        <f t="shared" si="2886"/>
        <v>23.219814211999999</v>
      </c>
      <c r="D16475" s="52">
        <f t="shared" si="2887"/>
        <v>7.1567920516438354E-3</v>
      </c>
      <c r="E16475" s="13">
        <f t="shared" si="2888"/>
        <v>0.34352601847890407</v>
      </c>
      <c r="F16475" s="13">
        <v>3.29</v>
      </c>
      <c r="G16475" s="13">
        <v>3.29</v>
      </c>
      <c r="H16475" s="14">
        <f t="shared" si="2889"/>
        <v>5.559128933560439</v>
      </c>
      <c r="I16475" s="14">
        <f t="shared" si="2890"/>
        <v>129.08194101782709</v>
      </c>
      <c r="J16475" s="14">
        <f t="shared" si="2891"/>
        <v>0.23234749383208878</v>
      </c>
      <c r="K16475" s="14"/>
      <c r="L16475" s="14"/>
      <c r="M16475" s="14">
        <f t="shared" si="2892"/>
        <v>3.9785529765768629E-2</v>
      </c>
      <c r="N16475" s="14"/>
      <c r="O16475" s="14"/>
      <c r="P16475" s="14"/>
    </row>
    <row r="16476" spans="1:16" x14ac:dyDescent="0.25">
      <c r="A16476" s="12">
        <v>41966.208333333336</v>
      </c>
      <c r="B16476" s="13">
        <v>0.94</v>
      </c>
      <c r="C16476" s="13">
        <f t="shared" si="2886"/>
        <v>26.617835803999998</v>
      </c>
      <c r="D16476" s="52">
        <f t="shared" si="2887"/>
        <v>8.2041274738356151E-3</v>
      </c>
      <c r="E16476" s="13">
        <f t="shared" si="2888"/>
        <v>0.39379811874410958</v>
      </c>
      <c r="F16476" s="13">
        <v>3.26</v>
      </c>
      <c r="G16476" s="13">
        <v>3.26</v>
      </c>
      <c r="H16476" s="14">
        <f t="shared" si="2889"/>
        <v>5.5033941661993513</v>
      </c>
      <c r="I16476" s="14">
        <f t="shared" si="2890"/>
        <v>146.48844228058582</v>
      </c>
      <c r="J16476" s="14">
        <f t="shared" si="2891"/>
        <v>0.26367919610505447</v>
      </c>
      <c r="K16476" s="14"/>
      <c r="L16476" s="14"/>
      <c r="M16476" s="14">
        <f t="shared" si="2892"/>
        <v>4.5150547278262752E-2</v>
      </c>
      <c r="N16476" s="14"/>
      <c r="O16476" s="14"/>
      <c r="P16476" s="14"/>
    </row>
    <row r="16477" spans="1:16" x14ac:dyDescent="0.25">
      <c r="A16477" s="12">
        <v>41966.229166666664</v>
      </c>
      <c r="B16477" s="13">
        <v>0.94</v>
      </c>
      <c r="C16477" s="13">
        <f t="shared" si="2886"/>
        <v>26.617835803999998</v>
      </c>
      <c r="D16477" s="52">
        <f t="shared" si="2887"/>
        <v>8.2041274738356151E-3</v>
      </c>
      <c r="E16477" s="13">
        <f t="shared" si="2888"/>
        <v>0.39379811874410958</v>
      </c>
      <c r="F16477" s="13">
        <v>3.16</v>
      </c>
      <c r="G16477" s="13">
        <v>3.16</v>
      </c>
      <c r="H16477" s="14">
        <f t="shared" si="2889"/>
        <v>5.3179842887688453</v>
      </c>
      <c r="I16477" s="14">
        <f t="shared" si="2890"/>
        <v>141.55323260670085</v>
      </c>
      <c r="J16477" s="14">
        <f t="shared" si="2891"/>
        <v>0.25479581869206153</v>
      </c>
      <c r="K16477" s="14"/>
      <c r="L16477" s="14"/>
      <c r="M16477" s="14">
        <f t="shared" si="2892"/>
        <v>4.3629421008914648E-2</v>
      </c>
      <c r="N16477" s="14"/>
      <c r="O16477" s="14"/>
      <c r="P16477" s="14"/>
    </row>
    <row r="16478" spans="1:16" x14ac:dyDescent="0.25">
      <c r="A16478" s="12">
        <v>41966.25</v>
      </c>
      <c r="B16478" s="13">
        <v>0.82</v>
      </c>
      <c r="C16478" s="13">
        <f t="shared" si="2886"/>
        <v>23.219814211999999</v>
      </c>
      <c r="D16478" s="52">
        <f t="shared" si="2887"/>
        <v>7.1567920516438354E-3</v>
      </c>
      <c r="E16478" s="13">
        <f t="shared" si="2888"/>
        <v>0.34352601847890407</v>
      </c>
      <c r="F16478" s="13">
        <v>3.13</v>
      </c>
      <c r="G16478" s="13">
        <v>3.13</v>
      </c>
      <c r="H16478" s="14">
        <f t="shared" si="2889"/>
        <v>5.2624748142980016</v>
      </c>
      <c r="I16478" s="14">
        <f t="shared" si="2890"/>
        <v>122.19368748332879</v>
      </c>
      <c r="J16478" s="14">
        <f t="shared" si="2891"/>
        <v>0.2199486374699918</v>
      </c>
      <c r="K16478" s="14"/>
      <c r="L16478" s="14"/>
      <c r="M16478" s="14">
        <f t="shared" si="2892"/>
        <v>3.7662437922943805E-2</v>
      </c>
      <c r="N16478" s="14"/>
      <c r="O16478" s="14"/>
      <c r="P16478" s="14"/>
    </row>
    <row r="16479" spans="1:16" x14ac:dyDescent="0.25">
      <c r="A16479" s="12">
        <v>41966.270833333336</v>
      </c>
      <c r="B16479" s="13">
        <v>0.94</v>
      </c>
      <c r="C16479" s="13">
        <f t="shared" si="2886"/>
        <v>26.617835803999998</v>
      </c>
      <c r="D16479" s="52">
        <f t="shared" si="2887"/>
        <v>8.2041274738356151E-3</v>
      </c>
      <c r="E16479" s="13">
        <f t="shared" si="2888"/>
        <v>0.39379811874410958</v>
      </c>
      <c r="F16479" s="13">
        <v>3.08</v>
      </c>
      <c r="G16479" s="13">
        <v>3.08</v>
      </c>
      <c r="H16479" s="14">
        <f t="shared" si="2889"/>
        <v>5.1700774279052961</v>
      </c>
      <c r="I16479" s="14">
        <f t="shared" si="2890"/>
        <v>137.61627206994982</v>
      </c>
      <c r="J16479" s="14">
        <f t="shared" si="2891"/>
        <v>0.24770928972590966</v>
      </c>
      <c r="K16479" s="14"/>
      <c r="L16479" s="14"/>
      <c r="M16479" s="14">
        <f t="shared" si="2892"/>
        <v>4.2415974268135218E-2</v>
      </c>
      <c r="N16479" s="14"/>
      <c r="O16479" s="14"/>
      <c r="P16479" s="14"/>
    </row>
    <row r="16480" spans="1:16" x14ac:dyDescent="0.25">
      <c r="A16480" s="12">
        <v>41966.291666666664</v>
      </c>
      <c r="B16480" s="13">
        <v>0.82</v>
      </c>
      <c r="C16480" s="13">
        <f t="shared" si="2886"/>
        <v>23.219814211999999</v>
      </c>
      <c r="D16480" s="52">
        <f t="shared" si="2887"/>
        <v>7.1567920516438354E-3</v>
      </c>
      <c r="E16480" s="13">
        <f t="shared" si="2888"/>
        <v>0.34352601847890407</v>
      </c>
      <c r="F16480" s="13">
        <v>3.05</v>
      </c>
      <c r="G16480" s="13">
        <v>3.05</v>
      </c>
      <c r="H16480" s="14">
        <f t="shared" si="2889"/>
        <v>5.1147107978195612</v>
      </c>
      <c r="I16480" s="14">
        <f t="shared" si="2890"/>
        <v>118.7626344734805</v>
      </c>
      <c r="J16480" s="14">
        <f t="shared" si="2891"/>
        <v>0.2137727420522649</v>
      </c>
      <c r="K16480" s="14"/>
      <c r="L16480" s="14"/>
      <c r="M16480" s="14">
        <f t="shared" si="2892"/>
        <v>3.6604921584291933E-2</v>
      </c>
      <c r="N16480" s="14"/>
      <c r="O16480" s="14"/>
      <c r="P16480" s="14"/>
    </row>
    <row r="16481" spans="1:16" x14ac:dyDescent="0.25">
      <c r="A16481" s="12">
        <v>41966.3125</v>
      </c>
      <c r="B16481" s="13">
        <v>0.94</v>
      </c>
      <c r="C16481" s="13">
        <f t="shared" si="2886"/>
        <v>26.617835803999998</v>
      </c>
      <c r="D16481" s="52">
        <f t="shared" si="2887"/>
        <v>8.2041274738356151E-3</v>
      </c>
      <c r="E16481" s="13">
        <f t="shared" si="2888"/>
        <v>0.39379811874410958</v>
      </c>
      <c r="F16481" s="13">
        <v>2.96</v>
      </c>
      <c r="G16481" s="13">
        <v>2.96</v>
      </c>
      <c r="H16481" s="14">
        <f t="shared" si="2889"/>
        <v>4.9489394607774795</v>
      </c>
      <c r="I16481" s="14">
        <f t="shared" si="2890"/>
        <v>131.73005797091125</v>
      </c>
      <c r="J16481" s="14">
        <f t="shared" si="2891"/>
        <v>0.23711410434764024</v>
      </c>
      <c r="K16481" s="14"/>
      <c r="L16481" s="14"/>
      <c r="M16481" s="14">
        <f t="shared" si="2892"/>
        <v>4.0601730196513738E-2</v>
      </c>
      <c r="N16481" s="14"/>
      <c r="O16481" s="14"/>
      <c r="P16481" s="14"/>
    </row>
    <row r="16482" spans="1:16" x14ac:dyDescent="0.25">
      <c r="A16482" s="12">
        <v>41966.333333333336</v>
      </c>
      <c r="B16482" s="13">
        <v>0.94</v>
      </c>
      <c r="C16482" s="13">
        <f t="shared" si="2886"/>
        <v>26.617835803999998</v>
      </c>
      <c r="D16482" s="52">
        <f t="shared" si="2887"/>
        <v>8.2041274738356151E-3</v>
      </c>
      <c r="E16482" s="13">
        <f t="shared" si="2888"/>
        <v>0.39379811874410958</v>
      </c>
      <c r="F16482" s="13">
        <v>2.94</v>
      </c>
      <c r="G16482" s="13">
        <v>2.94</v>
      </c>
      <c r="H16482" s="14">
        <f t="shared" si="2889"/>
        <v>4.9121692544669155</v>
      </c>
      <c r="I16482" s="14">
        <f t="shared" si="2890"/>
        <v>130.75131465685743</v>
      </c>
      <c r="J16482" s="14">
        <f t="shared" si="2891"/>
        <v>0.23535236638234336</v>
      </c>
      <c r="K16482" s="14"/>
      <c r="L16482" s="14"/>
      <c r="M16482" s="14">
        <f t="shared" si="2892"/>
        <v>4.0300062736702634E-2</v>
      </c>
      <c r="N16482" s="14"/>
      <c r="O16482" s="14"/>
      <c r="P16482" s="14"/>
    </row>
    <row r="16483" spans="1:16" x14ac:dyDescent="0.25">
      <c r="A16483" s="12">
        <v>41966.354166666664</v>
      </c>
      <c r="B16483" s="13">
        <v>0.94</v>
      </c>
      <c r="C16483" s="13">
        <f t="shared" si="2886"/>
        <v>26.617835803999998</v>
      </c>
      <c r="D16483" s="52">
        <f t="shared" si="2887"/>
        <v>8.2041274738356151E-3</v>
      </c>
      <c r="E16483" s="13">
        <f t="shared" si="2888"/>
        <v>0.39379811874410958</v>
      </c>
      <c r="F16483" s="13">
        <v>3.22</v>
      </c>
      <c r="G16483" s="13">
        <v>3.22</v>
      </c>
      <c r="H16483" s="14">
        <f t="shared" si="2889"/>
        <v>5.4291609651611141</v>
      </c>
      <c r="I16483" s="14">
        <f t="shared" si="2890"/>
        <v>144.5125151241447</v>
      </c>
      <c r="J16483" s="14">
        <f t="shared" si="2891"/>
        <v>0.26012252722346046</v>
      </c>
      <c r="K16483" s="14"/>
      <c r="L16483" s="14"/>
      <c r="M16483" s="14">
        <f t="shared" si="2892"/>
        <v>4.4541528634154191E-2</v>
      </c>
      <c r="N16483" s="14"/>
      <c r="O16483" s="14"/>
      <c r="P16483" s="14"/>
    </row>
    <row r="16484" spans="1:16" x14ac:dyDescent="0.25">
      <c r="A16484" s="12">
        <v>41966.375</v>
      </c>
      <c r="B16484" s="13">
        <v>0.94</v>
      </c>
      <c r="C16484" s="13">
        <f t="shared" si="2886"/>
        <v>26.617835803999998</v>
      </c>
      <c r="D16484" s="52">
        <f t="shared" si="2887"/>
        <v>8.2041274738356151E-3</v>
      </c>
      <c r="E16484" s="13">
        <f t="shared" si="2888"/>
        <v>0.39379811874410958</v>
      </c>
      <c r="F16484" s="13">
        <v>3.07</v>
      </c>
      <c r="G16484" s="13">
        <v>3.07</v>
      </c>
      <c r="H16484" s="14">
        <f t="shared" si="2889"/>
        <v>5.1516158660807942</v>
      </c>
      <c r="I16484" s="14">
        <f t="shared" si="2890"/>
        <v>137.12486524861981</v>
      </c>
      <c r="J16484" s="14">
        <f t="shared" si="2891"/>
        <v>0.24682475744751567</v>
      </c>
      <c r="K16484" s="14"/>
      <c r="L16484" s="14"/>
      <c r="M16484" s="14">
        <f t="shared" si="2892"/>
        <v>4.2264513261560901E-2</v>
      </c>
      <c r="N16484" s="14"/>
      <c r="O16484" s="14"/>
      <c r="P16484" s="14"/>
    </row>
    <row r="16485" spans="1:16" x14ac:dyDescent="0.25">
      <c r="A16485" s="12">
        <v>41966.395833333336</v>
      </c>
      <c r="B16485" s="13">
        <v>0.94</v>
      </c>
      <c r="C16485" s="13">
        <f t="shared" ref="C16485:C16548" si="2896">B16485*28.3168466</f>
        <v>26.617835803999998</v>
      </c>
      <c r="D16485" s="52">
        <f t="shared" ref="D16485:D16548" si="2897">C16485*1800*10^6/(5.84*10^12)</f>
        <v>8.2041274738356151E-3</v>
      </c>
      <c r="E16485" s="13">
        <f t="shared" ref="E16485:E16548" si="2898">C16485*86400*10^6/(5.84*10^12)</f>
        <v>0.39379811874410958</v>
      </c>
      <c r="F16485" s="13">
        <v>3.01</v>
      </c>
      <c r="G16485" s="13">
        <v>3.01</v>
      </c>
      <c r="H16485" s="14">
        <f t="shared" si="2889"/>
        <v>5.04097338179837</v>
      </c>
      <c r="I16485" s="14">
        <f t="shared" si="2890"/>
        <v>134.17980176904359</v>
      </c>
      <c r="J16485" s="14">
        <f t="shared" si="2891"/>
        <v>0.24152364318427846</v>
      </c>
      <c r="K16485" s="14"/>
      <c r="L16485" s="14"/>
      <c r="M16485" s="14">
        <f t="shared" si="2892"/>
        <v>4.1356788216486036E-2</v>
      </c>
      <c r="N16485" s="14"/>
      <c r="O16485" s="14"/>
      <c r="P16485" s="14"/>
    </row>
    <row r="16486" spans="1:16" x14ac:dyDescent="0.25">
      <c r="A16486" s="12">
        <v>41966.416666666664</v>
      </c>
      <c r="B16486" s="13">
        <v>0.94</v>
      </c>
      <c r="C16486" s="13">
        <f t="shared" si="2896"/>
        <v>26.617835803999998</v>
      </c>
      <c r="D16486" s="52">
        <f t="shared" si="2897"/>
        <v>8.2041274738356151E-3</v>
      </c>
      <c r="E16486" s="13">
        <f t="shared" si="2898"/>
        <v>0.39379811874410958</v>
      </c>
      <c r="F16486" s="13">
        <v>2.92</v>
      </c>
      <c r="G16486" s="13">
        <v>2.92</v>
      </c>
      <c r="H16486" s="14">
        <f t="shared" si="2889"/>
        <v>4.8754240535791515</v>
      </c>
      <c r="I16486" s="14">
        <f t="shared" si="2890"/>
        <v>129.77323693304194</v>
      </c>
      <c r="J16486" s="14">
        <f t="shared" si="2891"/>
        <v>0.23359182647947549</v>
      </c>
      <c r="K16486" s="14"/>
      <c r="L16486" s="14"/>
      <c r="M16486" s="14">
        <f t="shared" si="2892"/>
        <v>3.9998600424567723E-2</v>
      </c>
      <c r="N16486" s="14"/>
      <c r="O16486" s="14"/>
      <c r="P16486" s="14"/>
    </row>
    <row r="16487" spans="1:16" x14ac:dyDescent="0.25">
      <c r="A16487" s="12">
        <v>41966.4375</v>
      </c>
      <c r="B16487" s="13">
        <v>1.1000000000000001</v>
      </c>
      <c r="C16487" s="13">
        <f t="shared" si="2896"/>
        <v>31.148531260000006</v>
      </c>
      <c r="D16487" s="52">
        <f t="shared" si="2897"/>
        <v>9.6005747034246594E-3</v>
      </c>
      <c r="E16487" s="13">
        <f t="shared" si="2898"/>
        <v>0.46082758576438365</v>
      </c>
      <c r="F16487" s="13">
        <v>2.87</v>
      </c>
      <c r="G16487" s="13">
        <v>2.87</v>
      </c>
      <c r="H16487" s="14">
        <f t="shared" si="2889"/>
        <v>4.7836714662948294</v>
      </c>
      <c r="I16487" s="14">
        <f t="shared" si="2890"/>
        <v>149.00434020545455</v>
      </c>
      <c r="J16487" s="14">
        <f t="shared" si="2891"/>
        <v>0.26820781236981822</v>
      </c>
      <c r="K16487" s="14"/>
      <c r="L16487" s="14"/>
      <c r="M16487" s="14">
        <f t="shared" si="2892"/>
        <v>4.592599526880449E-2</v>
      </c>
      <c r="N16487" s="14"/>
      <c r="O16487" s="14"/>
      <c r="P16487" s="14"/>
    </row>
    <row r="16488" spans="1:16" x14ac:dyDescent="0.25">
      <c r="A16488" s="12">
        <v>41966.458333333336</v>
      </c>
      <c r="B16488" s="13">
        <v>1.1000000000000001</v>
      </c>
      <c r="C16488" s="13">
        <f t="shared" si="2896"/>
        <v>31.148531260000006</v>
      </c>
      <c r="D16488" s="52">
        <f t="shared" si="2897"/>
        <v>9.6005747034246594E-3</v>
      </c>
      <c r="E16488" s="13">
        <f t="shared" si="2898"/>
        <v>0.46082758576438365</v>
      </c>
      <c r="F16488" s="13">
        <v>2.78</v>
      </c>
      <c r="G16488" s="13">
        <v>2.78</v>
      </c>
      <c r="H16488" s="14">
        <f t="shared" si="2889"/>
        <v>4.6189210025305441</v>
      </c>
      <c r="I16488" s="14">
        <f t="shared" si="2890"/>
        <v>143.87260523479321</v>
      </c>
      <c r="J16488" s="14">
        <f t="shared" si="2891"/>
        <v>0.2589706894226278</v>
      </c>
      <c r="K16488" s="14"/>
      <c r="L16488" s="14"/>
      <c r="M16488" s="14">
        <f t="shared" si="2892"/>
        <v>4.4344296134011613E-2</v>
      </c>
      <c r="N16488" s="14"/>
      <c r="O16488" s="14"/>
      <c r="P16488" s="14"/>
    </row>
    <row r="16489" spans="1:16" x14ac:dyDescent="0.25">
      <c r="A16489" s="12">
        <v>41966.479166666664</v>
      </c>
      <c r="B16489" s="13">
        <v>1.1000000000000001</v>
      </c>
      <c r="C16489" s="13">
        <f t="shared" si="2896"/>
        <v>31.148531260000006</v>
      </c>
      <c r="D16489" s="52">
        <f t="shared" si="2897"/>
        <v>9.6005747034246594E-3</v>
      </c>
      <c r="E16489" s="13">
        <f t="shared" si="2898"/>
        <v>0.46082758576438365</v>
      </c>
      <c r="F16489" s="13">
        <v>2.8</v>
      </c>
      <c r="G16489" s="13">
        <v>2.8</v>
      </c>
      <c r="H16489" s="14">
        <f t="shared" si="2889"/>
        <v>4.6554867349211424</v>
      </c>
      <c r="I16489" s="14">
        <f t="shared" si="2890"/>
        <v>145.01157409320658</v>
      </c>
      <c r="J16489" s="14">
        <f t="shared" si="2891"/>
        <v>0.26102083336777182</v>
      </c>
      <c r="K16489" s="14"/>
      <c r="L16489" s="14"/>
      <c r="M16489" s="14">
        <f t="shared" si="2892"/>
        <v>4.4695348179412987E-2</v>
      </c>
      <c r="N16489" s="14"/>
      <c r="O16489" s="14"/>
      <c r="P16489" s="14"/>
    </row>
    <row r="16490" spans="1:16" x14ac:dyDescent="0.25">
      <c r="A16490" s="12">
        <v>41966.5</v>
      </c>
      <c r="B16490" s="13">
        <v>1.1000000000000001</v>
      </c>
      <c r="C16490" s="13">
        <f t="shared" si="2896"/>
        <v>31.148531260000006</v>
      </c>
      <c r="D16490" s="52">
        <f t="shared" si="2897"/>
        <v>9.6005747034246594E-3</v>
      </c>
      <c r="E16490" s="13">
        <f t="shared" si="2898"/>
        <v>0.46082758576438365</v>
      </c>
      <c r="F16490" s="13">
        <v>2.64</v>
      </c>
      <c r="G16490" s="13">
        <v>2.64</v>
      </c>
      <c r="H16490" s="14">
        <f t="shared" ref="H16490:H16553" si="2899">1.5*(G16490^1.1)</f>
        <v>4.3637069629246694</v>
      </c>
      <c r="I16490" s="14">
        <f t="shared" ref="I16490:I16553" si="2900">C16490*H16490</f>
        <v>135.92306274413875</v>
      </c>
      <c r="J16490" s="14">
        <f t="shared" ref="J16490:J16553" si="2901">I16490*1800*10^-6</f>
        <v>0.24466151293944974</v>
      </c>
      <c r="K16490" s="14"/>
      <c r="L16490" s="14"/>
      <c r="M16490" s="14">
        <f t="shared" ref="M16490:M16553" si="2902">J16490/5.84</f>
        <v>4.1894094681412627E-2</v>
      </c>
      <c r="N16490" s="14"/>
      <c r="O16490" s="14"/>
      <c r="P16490" s="14"/>
    </row>
    <row r="16491" spans="1:16" x14ac:dyDescent="0.25">
      <c r="A16491" s="12">
        <v>41966.520833333336</v>
      </c>
      <c r="B16491" s="13">
        <v>1.1000000000000001</v>
      </c>
      <c r="C16491" s="13">
        <f t="shared" si="2896"/>
        <v>31.148531260000006</v>
      </c>
      <c r="D16491" s="52">
        <f t="shared" si="2897"/>
        <v>9.6005747034246594E-3</v>
      </c>
      <c r="E16491" s="13">
        <f t="shared" si="2898"/>
        <v>0.46082758576438365</v>
      </c>
      <c r="F16491" s="13">
        <v>2.54</v>
      </c>
      <c r="G16491" s="13">
        <v>2.54</v>
      </c>
      <c r="H16491" s="14">
        <f t="shared" si="2899"/>
        <v>4.1822341828122749</v>
      </c>
      <c r="I16491" s="14">
        <f t="shared" si="2900"/>
        <v>130.27045217996871</v>
      </c>
      <c r="J16491" s="14">
        <f t="shared" si="2901"/>
        <v>0.23448681392394366</v>
      </c>
      <c r="K16491" s="14"/>
      <c r="L16491" s="14"/>
      <c r="M16491" s="14">
        <f t="shared" si="2902"/>
        <v>4.0151851699305421E-2</v>
      </c>
      <c r="N16491" s="14"/>
      <c r="O16491" s="14"/>
      <c r="P16491" s="14"/>
    </row>
    <row r="16492" spans="1:16" x14ac:dyDescent="0.25">
      <c r="A16492" s="12">
        <v>41966.541666666664</v>
      </c>
      <c r="B16492" s="13">
        <v>1.1000000000000001</v>
      </c>
      <c r="C16492" s="13">
        <f t="shared" si="2896"/>
        <v>31.148531260000006</v>
      </c>
      <c r="D16492" s="52">
        <f t="shared" si="2897"/>
        <v>9.6005747034246594E-3</v>
      </c>
      <c r="E16492" s="13">
        <f t="shared" si="2898"/>
        <v>0.46082758576438365</v>
      </c>
      <c r="F16492" s="13">
        <v>2.5499999999999998</v>
      </c>
      <c r="G16492" s="13">
        <v>2.5499999999999998</v>
      </c>
      <c r="H16492" s="14">
        <f t="shared" si="2899"/>
        <v>4.2003497817704263</v>
      </c>
      <c r="I16492" s="14">
        <f t="shared" si="2900"/>
        <v>130.83472648041032</v>
      </c>
      <c r="J16492" s="14">
        <f t="shared" si="2901"/>
        <v>0.23550250766473857</v>
      </c>
      <c r="K16492" s="14"/>
      <c r="L16492" s="14"/>
      <c r="M16492" s="14">
        <f t="shared" si="2902"/>
        <v>4.0325771860400442E-2</v>
      </c>
      <c r="N16492" s="14"/>
      <c r="O16492" s="14"/>
      <c r="P16492" s="14"/>
    </row>
    <row r="16493" spans="1:16" x14ac:dyDescent="0.25">
      <c r="A16493" s="12">
        <v>41966.5625</v>
      </c>
      <c r="B16493" s="13">
        <v>1.1000000000000001</v>
      </c>
      <c r="C16493" s="13">
        <f t="shared" si="2896"/>
        <v>31.148531260000006</v>
      </c>
      <c r="D16493" s="52">
        <f t="shared" si="2897"/>
        <v>9.6005747034246594E-3</v>
      </c>
      <c r="E16493" s="13">
        <f t="shared" si="2898"/>
        <v>0.46082758576438365</v>
      </c>
      <c r="F16493" s="13">
        <v>2.3199999999999998</v>
      </c>
      <c r="G16493" s="13">
        <v>2.3199999999999998</v>
      </c>
      <c r="H16493" s="14">
        <f t="shared" si="2899"/>
        <v>3.7855417686537614</v>
      </c>
      <c r="I16493" s="14">
        <f t="shared" si="2900"/>
        <v>117.9140661169474</v>
      </c>
      <c r="J16493" s="14">
        <f t="shared" si="2901"/>
        <v>0.21224531901050531</v>
      </c>
      <c r="K16493" s="14"/>
      <c r="L16493" s="14"/>
      <c r="M16493" s="14">
        <f t="shared" si="2902"/>
        <v>3.6343376542894747E-2</v>
      </c>
      <c r="N16493" s="14"/>
      <c r="O16493" s="14"/>
      <c r="P16493" s="14"/>
    </row>
    <row r="16494" spans="1:16" x14ac:dyDescent="0.25">
      <c r="A16494" s="12">
        <v>41966.583333333336</v>
      </c>
      <c r="B16494" s="13">
        <v>1.1000000000000001</v>
      </c>
      <c r="C16494" s="13">
        <f t="shared" si="2896"/>
        <v>31.148531260000006</v>
      </c>
      <c r="D16494" s="52">
        <f t="shared" si="2897"/>
        <v>9.6005747034246594E-3</v>
      </c>
      <c r="E16494" s="13">
        <f t="shared" si="2898"/>
        <v>0.46082758576438365</v>
      </c>
      <c r="F16494" s="13">
        <v>2.23</v>
      </c>
      <c r="G16494" s="13">
        <v>2.23</v>
      </c>
      <c r="H16494" s="14">
        <f t="shared" si="2899"/>
        <v>3.6243206075235967</v>
      </c>
      <c r="I16494" s="14">
        <f t="shared" si="2900"/>
        <v>112.89226373971097</v>
      </c>
      <c r="J16494" s="14">
        <f t="shared" si="2901"/>
        <v>0.20320607473147975</v>
      </c>
      <c r="K16494" s="14"/>
      <c r="L16494" s="14"/>
      <c r="M16494" s="14">
        <f t="shared" si="2902"/>
        <v>3.4795560741691739E-2</v>
      </c>
      <c r="N16494" s="14"/>
      <c r="O16494" s="14"/>
      <c r="P16494" s="14"/>
    </row>
    <row r="16495" spans="1:16" x14ac:dyDescent="0.25">
      <c r="A16495" s="12">
        <v>41966.604166666664</v>
      </c>
      <c r="B16495" s="13">
        <v>0.94</v>
      </c>
      <c r="C16495" s="13">
        <f t="shared" si="2896"/>
        <v>26.617835803999998</v>
      </c>
      <c r="D16495" s="52">
        <f t="shared" si="2897"/>
        <v>8.2041274738356151E-3</v>
      </c>
      <c r="E16495" s="13">
        <f t="shared" si="2898"/>
        <v>0.39379811874410958</v>
      </c>
      <c r="F16495" s="13">
        <v>2.21</v>
      </c>
      <c r="G16495" s="13">
        <v>2.21</v>
      </c>
      <c r="H16495" s="14">
        <f t="shared" si="2899"/>
        <v>3.588581055451515</v>
      </c>
      <c r="I16495" s="14">
        <f t="shared" si="2900"/>
        <v>95.520261303353436</v>
      </c>
      <c r="J16495" s="14">
        <f t="shared" si="2901"/>
        <v>0.17193647034603618</v>
      </c>
      <c r="K16495" s="14"/>
      <c r="L16495" s="14"/>
      <c r="M16495" s="14">
        <f t="shared" si="2902"/>
        <v>2.9441176429115784E-2</v>
      </c>
      <c r="N16495" s="14"/>
      <c r="O16495" s="14"/>
      <c r="P16495" s="14"/>
    </row>
    <row r="16496" spans="1:16" x14ac:dyDescent="0.25">
      <c r="A16496" s="12">
        <v>41966.625</v>
      </c>
      <c r="B16496" s="13">
        <v>0.94</v>
      </c>
      <c r="C16496" s="13">
        <f t="shared" si="2896"/>
        <v>26.617835803999998</v>
      </c>
      <c r="D16496" s="52">
        <f t="shared" si="2897"/>
        <v>8.2041274738356151E-3</v>
      </c>
      <c r="E16496" s="13">
        <f t="shared" si="2898"/>
        <v>0.39379811874410958</v>
      </c>
      <c r="F16496" s="13">
        <v>2.13</v>
      </c>
      <c r="G16496" s="13">
        <v>2.13</v>
      </c>
      <c r="H16496" s="14">
        <f t="shared" si="2899"/>
        <v>3.445948819340126</v>
      </c>
      <c r="I16496" s="14">
        <f t="shared" si="2900"/>
        <v>91.723699862183125</v>
      </c>
      <c r="J16496" s="14">
        <f t="shared" si="2901"/>
        <v>0.16510265975192961</v>
      </c>
      <c r="K16496" s="14"/>
      <c r="L16496" s="14"/>
      <c r="M16496" s="14">
        <f t="shared" si="2902"/>
        <v>2.8271003382179728E-2</v>
      </c>
      <c r="N16496" s="14"/>
      <c r="O16496" s="14"/>
      <c r="P16496" s="14"/>
    </row>
    <row r="16497" spans="1:16" x14ac:dyDescent="0.25">
      <c r="A16497" s="12">
        <v>41966.645833333336</v>
      </c>
      <c r="B16497" s="13">
        <v>1.1000000000000001</v>
      </c>
      <c r="C16497" s="13">
        <f t="shared" si="2896"/>
        <v>31.148531260000006</v>
      </c>
      <c r="D16497" s="52">
        <f t="shared" si="2897"/>
        <v>9.6005747034246594E-3</v>
      </c>
      <c r="E16497" s="13">
        <f t="shared" si="2898"/>
        <v>0.46082758576438365</v>
      </c>
      <c r="F16497" s="13">
        <v>2.06</v>
      </c>
      <c r="G16497" s="13">
        <v>2.06</v>
      </c>
      <c r="H16497" s="14">
        <f t="shared" si="2899"/>
        <v>3.3215837063975999</v>
      </c>
      <c r="I16497" s="14">
        <f t="shared" si="2900"/>
        <v>103.46245391143232</v>
      </c>
      <c r="J16497" s="14">
        <f t="shared" si="2901"/>
        <v>0.18623241704057816</v>
      </c>
      <c r="K16497" s="14"/>
      <c r="L16497" s="14"/>
      <c r="M16497" s="14">
        <f t="shared" si="2902"/>
        <v>3.1889112506948314E-2</v>
      </c>
      <c r="N16497" s="14"/>
      <c r="O16497" s="14"/>
      <c r="P16497" s="14"/>
    </row>
    <row r="16498" spans="1:16" x14ac:dyDescent="0.25">
      <c r="A16498" s="12">
        <v>41966.666666666664</v>
      </c>
      <c r="B16498" s="13">
        <v>0.94</v>
      </c>
      <c r="C16498" s="13">
        <f t="shared" si="2896"/>
        <v>26.617835803999998</v>
      </c>
      <c r="D16498" s="52">
        <f t="shared" si="2897"/>
        <v>8.2041274738356151E-3</v>
      </c>
      <c r="E16498" s="13">
        <f t="shared" si="2898"/>
        <v>0.39379811874410958</v>
      </c>
      <c r="F16498" s="13">
        <v>1.98</v>
      </c>
      <c r="G16498" s="13">
        <v>1.98</v>
      </c>
      <c r="H16498" s="14">
        <f t="shared" si="2899"/>
        <v>3.1799696009135721</v>
      </c>
      <c r="I16498" s="14">
        <f t="shared" si="2900"/>
        <v>84.643908698828866</v>
      </c>
      <c r="J16498" s="14">
        <f t="shared" si="2901"/>
        <v>0.15235903565789194</v>
      </c>
      <c r="K16498" s="14"/>
      <c r="L16498" s="14"/>
      <c r="M16498" s="14">
        <f t="shared" si="2902"/>
        <v>2.6088875968817114E-2</v>
      </c>
      <c r="N16498" s="14"/>
      <c r="O16498" s="14"/>
      <c r="P16498" s="14"/>
    </row>
    <row r="16499" spans="1:16" x14ac:dyDescent="0.25">
      <c r="A16499" s="12">
        <v>41966.6875</v>
      </c>
      <c r="B16499" s="13">
        <v>1.1000000000000001</v>
      </c>
      <c r="C16499" s="13">
        <f t="shared" si="2896"/>
        <v>31.148531260000006</v>
      </c>
      <c r="D16499" s="52">
        <f t="shared" si="2897"/>
        <v>9.6005747034246594E-3</v>
      </c>
      <c r="E16499" s="13">
        <f t="shared" si="2898"/>
        <v>0.46082758576438365</v>
      </c>
      <c r="F16499" s="13">
        <v>1.98</v>
      </c>
      <c r="G16499" s="13">
        <v>1.98</v>
      </c>
      <c r="H16499" s="14">
        <f t="shared" si="2899"/>
        <v>3.1799696009135721</v>
      </c>
      <c r="I16499" s="14">
        <f t="shared" si="2900"/>
        <v>99.051382519906142</v>
      </c>
      <c r="J16499" s="14">
        <f t="shared" si="2901"/>
        <v>0.17829248853583105</v>
      </c>
      <c r="K16499" s="14"/>
      <c r="L16499" s="14"/>
      <c r="M16499" s="14">
        <f t="shared" si="2902"/>
        <v>3.052953570819025E-2</v>
      </c>
      <c r="N16499" s="14"/>
      <c r="O16499" s="14"/>
      <c r="P16499" s="14"/>
    </row>
    <row r="16500" spans="1:16" x14ac:dyDescent="0.25">
      <c r="A16500" s="12">
        <v>41966.708333333336</v>
      </c>
      <c r="B16500" s="13">
        <v>1.1000000000000001</v>
      </c>
      <c r="C16500" s="13">
        <f t="shared" si="2896"/>
        <v>31.148531260000006</v>
      </c>
      <c r="D16500" s="52">
        <f t="shared" si="2897"/>
        <v>9.6005747034246594E-3</v>
      </c>
      <c r="E16500" s="13">
        <f t="shared" si="2898"/>
        <v>0.46082758576438365</v>
      </c>
      <c r="F16500" s="13">
        <v>1.9</v>
      </c>
      <c r="G16500" s="13">
        <v>1.9</v>
      </c>
      <c r="H16500" s="14">
        <f t="shared" si="2899"/>
        <v>3.0389266666637988</v>
      </c>
      <c r="I16500" s="14">
        <f t="shared" si="2900"/>
        <v>94.658102273424959</v>
      </c>
      <c r="J16500" s="14">
        <f t="shared" si="2901"/>
        <v>0.17038458409216492</v>
      </c>
      <c r="K16500" s="14"/>
      <c r="L16500" s="14"/>
      <c r="M16500" s="14">
        <f t="shared" si="2902"/>
        <v>2.9175442481535089E-2</v>
      </c>
      <c r="N16500" s="14"/>
      <c r="O16500" s="14"/>
      <c r="P16500" s="14"/>
    </row>
    <row r="16501" spans="1:16" x14ac:dyDescent="0.25">
      <c r="A16501" s="12">
        <v>41966.729166666664</v>
      </c>
      <c r="B16501" s="13">
        <v>1.1000000000000001</v>
      </c>
      <c r="C16501" s="13">
        <f t="shared" si="2896"/>
        <v>31.148531260000006</v>
      </c>
      <c r="D16501" s="52">
        <f t="shared" si="2897"/>
        <v>9.6005747034246594E-3</v>
      </c>
      <c r="E16501" s="13">
        <f t="shared" si="2898"/>
        <v>0.46082758576438365</v>
      </c>
      <c r="F16501" s="13">
        <v>1.88</v>
      </c>
      <c r="G16501" s="13">
        <v>1.88</v>
      </c>
      <c r="H16501" s="14">
        <f t="shared" si="2899"/>
        <v>3.0037576732864215</v>
      </c>
      <c r="I16501" s="14">
        <f t="shared" si="2900"/>
        <v>93.562639783826981</v>
      </c>
      <c r="J16501" s="14">
        <f t="shared" si="2901"/>
        <v>0.16841275161088856</v>
      </c>
      <c r="K16501" s="14"/>
      <c r="L16501" s="14"/>
      <c r="M16501" s="14">
        <f t="shared" si="2902"/>
        <v>2.8837799933371329E-2</v>
      </c>
      <c r="N16501" s="14"/>
      <c r="O16501" s="14"/>
      <c r="P16501" s="14"/>
    </row>
    <row r="16502" spans="1:16" x14ac:dyDescent="0.25">
      <c r="A16502" s="12">
        <v>41966.75</v>
      </c>
      <c r="B16502" s="13">
        <v>1.1000000000000001</v>
      </c>
      <c r="C16502" s="13">
        <f t="shared" si="2896"/>
        <v>31.148531260000006</v>
      </c>
      <c r="D16502" s="52">
        <f t="shared" si="2897"/>
        <v>9.6005747034246594E-3</v>
      </c>
      <c r="E16502" s="13">
        <f t="shared" si="2898"/>
        <v>0.46082758576438365</v>
      </c>
      <c r="F16502" s="13">
        <v>1.82</v>
      </c>
      <c r="G16502" s="13">
        <v>1.82</v>
      </c>
      <c r="H16502" s="14">
        <f t="shared" si="2899"/>
        <v>2.8984765150223377</v>
      </c>
      <c r="I16502" s="14">
        <f t="shared" si="2900"/>
        <v>90.28328633454916</v>
      </c>
      <c r="J16502" s="14">
        <f t="shared" si="2901"/>
        <v>0.16250991540218848</v>
      </c>
      <c r="K16502" s="14"/>
      <c r="L16502" s="14"/>
      <c r="M16502" s="14">
        <f t="shared" si="2902"/>
        <v>2.7827040308593919E-2</v>
      </c>
      <c r="N16502" s="14"/>
      <c r="O16502" s="14"/>
      <c r="P16502" s="14"/>
    </row>
    <row r="16503" spans="1:16" x14ac:dyDescent="0.25">
      <c r="A16503" s="12">
        <v>41966.770833333336</v>
      </c>
      <c r="B16503" s="13">
        <v>1.1000000000000001</v>
      </c>
      <c r="C16503" s="13">
        <f t="shared" si="2896"/>
        <v>31.148531260000006</v>
      </c>
      <c r="D16503" s="52">
        <f t="shared" si="2897"/>
        <v>9.6005747034246594E-3</v>
      </c>
      <c r="E16503" s="13">
        <f t="shared" si="2898"/>
        <v>0.46082758576438365</v>
      </c>
      <c r="F16503" s="13">
        <v>1.73</v>
      </c>
      <c r="G16503" s="13">
        <v>1.73</v>
      </c>
      <c r="H16503" s="14">
        <f t="shared" si="2899"/>
        <v>2.7412078857290822</v>
      </c>
      <c r="I16503" s="14">
        <f t="shared" si="2900"/>
        <v>85.384599518790836</v>
      </c>
      <c r="J16503" s="14">
        <f t="shared" si="2901"/>
        <v>0.1536922791338235</v>
      </c>
      <c r="K16503" s="14"/>
      <c r="L16503" s="14"/>
      <c r="M16503" s="14">
        <f t="shared" si="2902"/>
        <v>2.6317171084558819E-2</v>
      </c>
      <c r="N16503" s="14"/>
      <c r="O16503" s="14"/>
      <c r="P16503" s="14"/>
    </row>
    <row r="16504" spans="1:16" x14ac:dyDescent="0.25">
      <c r="A16504" s="12">
        <v>41966.791666666664</v>
      </c>
      <c r="B16504" s="13">
        <v>0.94</v>
      </c>
      <c r="C16504" s="13">
        <f t="shared" si="2896"/>
        <v>26.617835803999998</v>
      </c>
      <c r="D16504" s="52">
        <f t="shared" si="2897"/>
        <v>8.2041274738356151E-3</v>
      </c>
      <c r="E16504" s="13">
        <f t="shared" si="2898"/>
        <v>0.39379811874410958</v>
      </c>
      <c r="F16504" s="13">
        <v>1.67</v>
      </c>
      <c r="G16504" s="13">
        <v>1.67</v>
      </c>
      <c r="H16504" s="14">
        <f t="shared" si="2899"/>
        <v>2.6368132801360455</v>
      </c>
      <c r="I16504" s="14">
        <f t="shared" si="2900"/>
        <v>70.186262936467912</v>
      </c>
      <c r="J16504" s="14">
        <f t="shared" si="2901"/>
        <v>0.12633527328564223</v>
      </c>
      <c r="K16504" s="14"/>
      <c r="L16504" s="14"/>
      <c r="M16504" s="14">
        <f t="shared" si="2902"/>
        <v>2.163275227493874E-2</v>
      </c>
      <c r="N16504" s="14"/>
      <c r="O16504" s="14"/>
      <c r="P16504" s="14"/>
    </row>
    <row r="16505" spans="1:16" x14ac:dyDescent="0.25">
      <c r="A16505" s="12">
        <v>41966.8125</v>
      </c>
      <c r="B16505" s="13">
        <v>1.1000000000000001</v>
      </c>
      <c r="C16505" s="13">
        <f t="shared" si="2896"/>
        <v>31.148531260000006</v>
      </c>
      <c r="D16505" s="52">
        <f t="shared" si="2897"/>
        <v>9.6005747034246594E-3</v>
      </c>
      <c r="E16505" s="13">
        <f t="shared" si="2898"/>
        <v>0.46082758576438365</v>
      </c>
      <c r="F16505" s="13">
        <v>1.79</v>
      </c>
      <c r="G16505" s="13">
        <v>1.79</v>
      </c>
      <c r="H16505" s="14">
        <f t="shared" si="2899"/>
        <v>2.845965251344559</v>
      </c>
      <c r="I16505" s="14">
        <f t="shared" si="2900"/>
        <v>88.647637596379766</v>
      </c>
      <c r="J16505" s="14">
        <f t="shared" si="2901"/>
        <v>0.15956574767348355</v>
      </c>
      <c r="K16505" s="14"/>
      <c r="L16505" s="14"/>
      <c r="M16505" s="14">
        <f t="shared" si="2902"/>
        <v>2.732290199888417E-2</v>
      </c>
      <c r="N16505" s="14"/>
      <c r="O16505" s="14"/>
      <c r="P16505" s="14"/>
    </row>
    <row r="16506" spans="1:16" x14ac:dyDescent="0.25">
      <c r="A16506" s="12">
        <v>41966.833333333336</v>
      </c>
      <c r="B16506" s="13">
        <v>1.1000000000000001</v>
      </c>
      <c r="C16506" s="13">
        <f t="shared" si="2896"/>
        <v>31.148531260000006</v>
      </c>
      <c r="D16506" s="52">
        <f t="shared" si="2897"/>
        <v>9.6005747034246594E-3</v>
      </c>
      <c r="E16506" s="13">
        <f t="shared" si="2898"/>
        <v>0.46082758576438365</v>
      </c>
      <c r="F16506" s="13">
        <v>1.73</v>
      </c>
      <c r="G16506" s="13">
        <v>1.73</v>
      </c>
      <c r="H16506" s="14">
        <f t="shared" si="2899"/>
        <v>2.7412078857290822</v>
      </c>
      <c r="I16506" s="14">
        <f t="shared" si="2900"/>
        <v>85.384599518790836</v>
      </c>
      <c r="J16506" s="14">
        <f t="shared" si="2901"/>
        <v>0.1536922791338235</v>
      </c>
      <c r="K16506" s="14"/>
      <c r="L16506" s="14"/>
      <c r="M16506" s="14">
        <f t="shared" si="2902"/>
        <v>2.6317171084558819E-2</v>
      </c>
      <c r="N16506" s="14"/>
      <c r="O16506" s="14"/>
      <c r="P16506" s="14"/>
    </row>
    <row r="16507" spans="1:16" x14ac:dyDescent="0.25">
      <c r="A16507" s="12">
        <v>41966.854166666664</v>
      </c>
      <c r="B16507" s="13">
        <v>1.1000000000000001</v>
      </c>
      <c r="C16507" s="13">
        <f t="shared" si="2896"/>
        <v>31.148531260000006</v>
      </c>
      <c r="D16507" s="52">
        <f t="shared" si="2897"/>
        <v>9.6005747034246594E-3</v>
      </c>
      <c r="E16507" s="13">
        <f t="shared" si="2898"/>
        <v>0.46082758576438365</v>
      </c>
      <c r="F16507" s="13">
        <v>1.76</v>
      </c>
      <c r="G16507" s="13">
        <v>1.76</v>
      </c>
      <c r="H16507" s="14">
        <f t="shared" si="2899"/>
        <v>2.7935419255709224</v>
      </c>
      <c r="I16507" s="14">
        <f t="shared" si="2900"/>
        <v>87.014727994766488</v>
      </c>
      <c r="J16507" s="14">
        <f t="shared" si="2901"/>
        <v>0.15662651039057968</v>
      </c>
      <c r="K16507" s="14"/>
      <c r="L16507" s="14"/>
      <c r="M16507" s="14">
        <f t="shared" si="2902"/>
        <v>2.6819607943592411E-2</v>
      </c>
      <c r="N16507" s="14"/>
      <c r="O16507" s="14"/>
      <c r="P16507" s="14"/>
    </row>
    <row r="16508" spans="1:16" x14ac:dyDescent="0.25">
      <c r="A16508" s="12">
        <v>41966.875</v>
      </c>
      <c r="B16508" s="13">
        <v>1.1000000000000001</v>
      </c>
      <c r="C16508" s="13">
        <f t="shared" si="2896"/>
        <v>31.148531260000006</v>
      </c>
      <c r="D16508" s="52">
        <f t="shared" si="2897"/>
        <v>9.6005747034246594E-3</v>
      </c>
      <c r="E16508" s="13">
        <f t="shared" si="2898"/>
        <v>0.46082758576438365</v>
      </c>
      <c r="F16508" s="13">
        <v>1.78</v>
      </c>
      <c r="G16508" s="13">
        <v>1.78</v>
      </c>
      <c r="H16508" s="14">
        <f t="shared" si="2899"/>
        <v>2.8284809728618354</v>
      </c>
      <c r="I16508" s="14">
        <f t="shared" si="2900"/>
        <v>88.103028001502111</v>
      </c>
      <c r="J16508" s="14">
        <f t="shared" si="2901"/>
        <v>0.1585854504027038</v>
      </c>
      <c r="K16508" s="14"/>
      <c r="L16508" s="14"/>
      <c r="M16508" s="14">
        <f t="shared" si="2902"/>
        <v>2.7155042877175309E-2</v>
      </c>
      <c r="N16508" s="14"/>
      <c r="O16508" s="14"/>
      <c r="P16508" s="14"/>
    </row>
    <row r="16509" spans="1:16" x14ac:dyDescent="0.25">
      <c r="A16509" s="12">
        <v>41966.895833333336</v>
      </c>
      <c r="B16509" s="13">
        <v>1.1000000000000001</v>
      </c>
      <c r="C16509" s="13">
        <f t="shared" si="2896"/>
        <v>31.148531260000006</v>
      </c>
      <c r="D16509" s="52">
        <f t="shared" si="2897"/>
        <v>9.6005747034246594E-3</v>
      </c>
      <c r="E16509" s="13">
        <f t="shared" si="2898"/>
        <v>0.46082758576438365</v>
      </c>
      <c r="F16509" s="13">
        <v>1.94</v>
      </c>
      <c r="G16509" s="13">
        <v>1.94</v>
      </c>
      <c r="H16509" s="14">
        <f t="shared" si="2899"/>
        <v>3.1093754263765101</v>
      </c>
      <c r="I16509" s="14">
        <f t="shared" si="2900"/>
        <v>96.852477667564571</v>
      </c>
      <c r="J16509" s="14">
        <f t="shared" si="2901"/>
        <v>0.17433445980161622</v>
      </c>
      <c r="K16509" s="14"/>
      <c r="L16509" s="14"/>
      <c r="M16509" s="14">
        <f t="shared" si="2902"/>
        <v>2.9851791061920586E-2</v>
      </c>
      <c r="N16509" s="14"/>
      <c r="O16509" s="14"/>
      <c r="P16509" s="14"/>
    </row>
    <row r="16510" spans="1:16" x14ac:dyDescent="0.25">
      <c r="A16510" s="12">
        <v>41966.916666666664</v>
      </c>
      <c r="B16510" s="13">
        <v>2.2999999999999998</v>
      </c>
      <c r="C16510" s="13">
        <f t="shared" si="2896"/>
        <v>65.128747180000005</v>
      </c>
      <c r="D16510" s="52">
        <f t="shared" si="2897"/>
        <v>2.0073928925342467E-2</v>
      </c>
      <c r="E16510" s="13">
        <f t="shared" si="2898"/>
        <v>0.96354858841643853</v>
      </c>
      <c r="F16510" s="13">
        <v>2.72</v>
      </c>
      <c r="G16510" s="13">
        <v>2.72</v>
      </c>
      <c r="H16510" s="14">
        <f t="shared" si="2899"/>
        <v>4.509382275732551</v>
      </c>
      <c r="I16510" s="14">
        <f t="shared" si="2900"/>
        <v>293.69041817415837</v>
      </c>
      <c r="J16510" s="14">
        <f t="shared" si="2901"/>
        <v>0.52864275271348504</v>
      </c>
      <c r="K16510" s="14"/>
      <c r="L16510" s="14"/>
      <c r="M16510" s="14">
        <f t="shared" si="2902"/>
        <v>9.0521019300254288E-2</v>
      </c>
      <c r="N16510" s="14"/>
      <c r="O16510" s="14"/>
      <c r="P16510" s="14"/>
    </row>
    <row r="16511" spans="1:16" x14ac:dyDescent="0.25">
      <c r="A16511" s="12">
        <v>41966.9375</v>
      </c>
      <c r="B16511" s="13">
        <v>2.2999999999999998</v>
      </c>
      <c r="C16511" s="13">
        <f t="shared" si="2896"/>
        <v>65.128747180000005</v>
      </c>
      <c r="D16511" s="52">
        <f t="shared" si="2897"/>
        <v>2.0073928925342467E-2</v>
      </c>
      <c r="E16511" s="13">
        <f t="shared" si="2898"/>
        <v>0.96354858841643853</v>
      </c>
      <c r="F16511" s="13">
        <v>5.43</v>
      </c>
      <c r="G16511" s="13">
        <v>5.43</v>
      </c>
      <c r="H16511" s="14">
        <f t="shared" si="2899"/>
        <v>9.6465289413540862</v>
      </c>
      <c r="I16511" s="14">
        <f t="shared" si="2900"/>
        <v>628.26634458600336</v>
      </c>
      <c r="J16511" s="14">
        <f t="shared" si="2901"/>
        <v>1.130879420254806</v>
      </c>
      <c r="K16511" s="14"/>
      <c r="L16511" s="14"/>
      <c r="M16511" s="14">
        <f t="shared" si="2902"/>
        <v>0.19364373634500104</v>
      </c>
      <c r="N16511" s="14"/>
      <c r="O16511" s="14"/>
      <c r="P16511" s="14"/>
    </row>
    <row r="16512" spans="1:16" x14ac:dyDescent="0.25">
      <c r="A16512" s="12">
        <v>41966.958333333336</v>
      </c>
      <c r="B16512" s="13">
        <v>1.9</v>
      </c>
      <c r="C16512" s="13">
        <f t="shared" si="2896"/>
        <v>53.802008540000003</v>
      </c>
      <c r="D16512" s="52">
        <f t="shared" si="2897"/>
        <v>1.6582810851369863E-2</v>
      </c>
      <c r="E16512" s="13">
        <f t="shared" si="2898"/>
        <v>0.79597492086575339</v>
      </c>
      <c r="F16512" s="13">
        <v>7.4</v>
      </c>
      <c r="G16512" s="13">
        <v>7.4</v>
      </c>
      <c r="H16512" s="14">
        <f t="shared" si="2899"/>
        <v>13.559577284803751</v>
      </c>
      <c r="I16512" s="14">
        <f t="shared" si="2900"/>
        <v>729.53249287580149</v>
      </c>
      <c r="J16512" s="14">
        <f t="shared" si="2901"/>
        <v>1.3131584871764428</v>
      </c>
      <c r="K16512" s="14"/>
      <c r="L16512" s="14"/>
      <c r="M16512" s="14">
        <f t="shared" si="2902"/>
        <v>0.224855905338432</v>
      </c>
      <c r="N16512" s="14"/>
      <c r="O16512" s="14"/>
      <c r="P16512" s="14"/>
    </row>
    <row r="16513" spans="1:16" x14ac:dyDescent="0.25">
      <c r="A16513" s="12">
        <v>41966.979166666664</v>
      </c>
      <c r="B16513" s="13">
        <v>1.6</v>
      </c>
      <c r="C16513" s="13">
        <f t="shared" si="2896"/>
        <v>45.306954560000008</v>
      </c>
      <c r="D16513" s="52">
        <f t="shared" si="2897"/>
        <v>1.3964472295890413E-2</v>
      </c>
      <c r="E16513" s="13">
        <f t="shared" si="2898"/>
        <v>0.67029467020273981</v>
      </c>
      <c r="F16513" s="13">
        <v>7.09</v>
      </c>
      <c r="G16513" s="13">
        <v>7.09</v>
      </c>
      <c r="H16513" s="14">
        <f t="shared" si="2899"/>
        <v>12.936062874698544</v>
      </c>
      <c r="I16513" s="14">
        <f t="shared" si="2900"/>
        <v>586.09361284927002</v>
      </c>
      <c r="J16513" s="14">
        <f t="shared" si="2901"/>
        <v>1.054968503128686</v>
      </c>
      <c r="K16513" s="14"/>
      <c r="L16513" s="14"/>
      <c r="M16513" s="14">
        <f t="shared" si="2902"/>
        <v>0.18064529163162432</v>
      </c>
      <c r="N16513" s="14"/>
      <c r="O16513" s="14"/>
      <c r="P16513" s="14"/>
    </row>
    <row r="16514" spans="1:16" x14ac:dyDescent="0.25">
      <c r="A16514" s="12">
        <v>41967</v>
      </c>
      <c r="B16514" s="13">
        <v>5.2</v>
      </c>
      <c r="C16514" s="13">
        <f t="shared" si="2896"/>
        <v>147.24760232000003</v>
      </c>
      <c r="D16514" s="52">
        <f t="shared" si="2897"/>
        <v>4.5384534961643845E-2</v>
      </c>
      <c r="E16514" s="13">
        <f t="shared" si="2898"/>
        <v>2.1784576781589049</v>
      </c>
      <c r="F16514" s="13">
        <v>8.68</v>
      </c>
      <c r="G16514" s="13">
        <v>8.68</v>
      </c>
      <c r="H16514" s="14">
        <f t="shared" si="2899"/>
        <v>16.160803762711978</v>
      </c>
      <c r="I16514" s="14">
        <f t="shared" si="2900"/>
        <v>2379.6396056233734</v>
      </c>
      <c r="J16514" s="14">
        <f t="shared" si="2901"/>
        <v>4.2833512901220718</v>
      </c>
      <c r="K16514" s="14">
        <f t="shared" ref="K16514" si="2903">SUM(J16514:J16561)</f>
        <v>862.63577358749887</v>
      </c>
      <c r="L16514" s="14">
        <f>K16514/5.84</f>
        <v>147.71160506635255</v>
      </c>
      <c r="M16514" s="14">
        <f t="shared" si="2902"/>
        <v>0.73345056337706716</v>
      </c>
      <c r="N16514" s="14">
        <f t="shared" ref="N16514" si="2904">AVERAGE(H16514:H16561)</f>
        <v>28.585352933458523</v>
      </c>
      <c r="O16514" s="14">
        <f t="shared" ref="O16514" si="2905">AVERAGE(E16514:E16561)</f>
        <v>5.2078753868486283</v>
      </c>
      <c r="P16514" s="14">
        <f>MAX(E16514:E16561)</f>
        <v>41.893416887671236</v>
      </c>
    </row>
    <row r="16515" spans="1:16" x14ac:dyDescent="0.25">
      <c r="A16515" s="12">
        <v>41967.020833333336</v>
      </c>
      <c r="B16515" s="13">
        <v>29</v>
      </c>
      <c r="C16515" s="13">
        <f t="shared" si="2896"/>
        <v>821.18855140000005</v>
      </c>
      <c r="D16515" s="52">
        <f t="shared" si="2897"/>
        <v>0.2531060603630137</v>
      </c>
      <c r="E16515" s="13">
        <f t="shared" si="2898"/>
        <v>12.14909089742466</v>
      </c>
      <c r="F16515" s="13">
        <v>11.72</v>
      </c>
      <c r="G16515" s="13">
        <v>11.72</v>
      </c>
      <c r="H16515" s="14">
        <f t="shared" si="2899"/>
        <v>22.485970258784722</v>
      </c>
      <c r="I16515" s="14">
        <f t="shared" si="2900"/>
        <v>18465.221343634908</v>
      </c>
      <c r="J16515" s="14">
        <f t="shared" si="2901"/>
        <v>33.237398418542831</v>
      </c>
      <c r="K16515" s="14"/>
      <c r="L16515" s="14"/>
      <c r="M16515" s="14">
        <f t="shared" si="2902"/>
        <v>5.6913353456408959</v>
      </c>
      <c r="N16515" s="14"/>
      <c r="O16515" s="14"/>
      <c r="P16515" s="14"/>
    </row>
    <row r="16516" spans="1:16" x14ac:dyDescent="0.25">
      <c r="A16516" s="12">
        <v>41967.041666666664</v>
      </c>
      <c r="B16516" s="13">
        <v>68</v>
      </c>
      <c r="C16516" s="13">
        <f t="shared" si="2896"/>
        <v>1925.5455688000002</v>
      </c>
      <c r="D16516" s="52">
        <f t="shared" si="2897"/>
        <v>0.59349007257534259</v>
      </c>
      <c r="E16516" s="13">
        <f t="shared" si="2898"/>
        <v>28.487523483616439</v>
      </c>
      <c r="F16516" s="13">
        <v>10.71</v>
      </c>
      <c r="G16516" s="13">
        <v>10.71</v>
      </c>
      <c r="H16516" s="14">
        <f t="shared" si="2899"/>
        <v>20.363840040872631</v>
      </c>
      <c r="I16516" s="14">
        <f t="shared" si="2900"/>
        <v>39211.50195445431</v>
      </c>
      <c r="J16516" s="14">
        <f t="shared" si="2901"/>
        <v>70.580703518017756</v>
      </c>
      <c r="K16516" s="14"/>
      <c r="L16516" s="14"/>
      <c r="M16516" s="14">
        <f t="shared" si="2902"/>
        <v>12.085736903770163</v>
      </c>
      <c r="N16516" s="14"/>
      <c r="O16516" s="14"/>
      <c r="P16516" s="14"/>
    </row>
    <row r="16517" spans="1:16" x14ac:dyDescent="0.25">
      <c r="A16517" s="12">
        <v>41967.0625</v>
      </c>
      <c r="B16517" s="13">
        <v>100</v>
      </c>
      <c r="C16517" s="13">
        <f t="shared" si="2896"/>
        <v>2831.6846600000003</v>
      </c>
      <c r="D16517" s="52">
        <f t="shared" si="2897"/>
        <v>0.87277951849315072</v>
      </c>
      <c r="E16517" s="13">
        <f t="shared" si="2898"/>
        <v>41.893416887671236</v>
      </c>
      <c r="F16517" s="13">
        <v>18.329999999999998</v>
      </c>
      <c r="G16517" s="13">
        <v>18.329999999999998</v>
      </c>
      <c r="H16517" s="14">
        <f t="shared" si="2899"/>
        <v>36.776464029293336</v>
      </c>
      <c r="I16517" s="14">
        <f t="shared" si="2900"/>
        <v>104139.34904079174</v>
      </c>
      <c r="J16517" s="14">
        <f t="shared" si="2901"/>
        <v>187.45082827342512</v>
      </c>
      <c r="K16517" s="14"/>
      <c r="L16517" s="14"/>
      <c r="M16517" s="14">
        <f t="shared" si="2902"/>
        <v>32.097744567367315</v>
      </c>
      <c r="N16517" s="14"/>
      <c r="O16517" s="14"/>
      <c r="P16517" s="14"/>
    </row>
    <row r="16518" spans="1:16" x14ac:dyDescent="0.25">
      <c r="A16518" s="12">
        <v>41967.083333333336</v>
      </c>
      <c r="B16518" s="13">
        <v>73</v>
      </c>
      <c r="C16518" s="13">
        <f t="shared" si="2896"/>
        <v>2067.1298018000002</v>
      </c>
      <c r="D16518" s="52">
        <f t="shared" si="2897"/>
        <v>0.63712904850000007</v>
      </c>
      <c r="E16518" s="13">
        <f t="shared" si="2898"/>
        <v>30.582194328000007</v>
      </c>
      <c r="F16518" s="13">
        <v>18.399999999999999</v>
      </c>
      <c r="G16518" s="13">
        <v>18.399999999999999</v>
      </c>
      <c r="H16518" s="14">
        <f t="shared" si="2899"/>
        <v>36.930982732197641</v>
      </c>
      <c r="I16518" s="14">
        <f t="shared" si="2900"/>
        <v>76341.135015486943</v>
      </c>
      <c r="J16518" s="14">
        <f t="shared" si="2901"/>
        <v>137.41404302787649</v>
      </c>
      <c r="K16518" s="14"/>
      <c r="L16518" s="14"/>
      <c r="M16518" s="14">
        <f t="shared" si="2902"/>
        <v>23.529801888335015</v>
      </c>
      <c r="N16518" s="14"/>
      <c r="O16518" s="14"/>
      <c r="P16518" s="14"/>
    </row>
    <row r="16519" spans="1:16" x14ac:dyDescent="0.25">
      <c r="A16519" s="12">
        <v>41967.104166666664</v>
      </c>
      <c r="B16519" s="13">
        <v>40</v>
      </c>
      <c r="C16519" s="13">
        <f t="shared" si="2896"/>
        <v>1132.6738640000001</v>
      </c>
      <c r="D16519" s="52">
        <f t="shared" si="2897"/>
        <v>0.34911180739726033</v>
      </c>
      <c r="E16519" s="13">
        <f t="shared" si="2898"/>
        <v>16.757366755068492</v>
      </c>
      <c r="F16519" s="13">
        <v>15.12</v>
      </c>
      <c r="G16519" s="13">
        <v>15.12</v>
      </c>
      <c r="H16519" s="14">
        <f t="shared" si="2899"/>
        <v>29.757622448638571</v>
      </c>
      <c r="I16519" s="14">
        <f t="shared" si="2900"/>
        <v>33705.681202352593</v>
      </c>
      <c r="J16519" s="14">
        <f t="shared" si="2901"/>
        <v>60.670226164234663</v>
      </c>
      <c r="K16519" s="14"/>
      <c r="L16519" s="14"/>
      <c r="M16519" s="14">
        <f t="shared" si="2902"/>
        <v>10.388737356889497</v>
      </c>
      <c r="N16519" s="14"/>
      <c r="O16519" s="14"/>
      <c r="P16519" s="14"/>
    </row>
    <row r="16520" spans="1:16" x14ac:dyDescent="0.25">
      <c r="A16520" s="12">
        <v>41967.125</v>
      </c>
      <c r="B16520" s="13">
        <v>25</v>
      </c>
      <c r="C16520" s="13">
        <f t="shared" si="2896"/>
        <v>707.92116500000009</v>
      </c>
      <c r="D16520" s="52">
        <f t="shared" si="2897"/>
        <v>0.21819487962328768</v>
      </c>
      <c r="E16520" s="13">
        <f t="shared" si="2898"/>
        <v>10.473354221917809</v>
      </c>
      <c r="F16520" s="13">
        <v>14.49</v>
      </c>
      <c r="G16520" s="13">
        <v>14.49</v>
      </c>
      <c r="H16520" s="14">
        <f t="shared" si="2899"/>
        <v>28.396609097804188</v>
      </c>
      <c r="I16520" s="14">
        <f t="shared" si="2900"/>
        <v>20102.560594567141</v>
      </c>
      <c r="J16520" s="14">
        <f t="shared" si="2901"/>
        <v>36.184609070220858</v>
      </c>
      <c r="K16520" s="14"/>
      <c r="L16520" s="14"/>
      <c r="M16520" s="14">
        <f t="shared" si="2902"/>
        <v>6.1959947038049421</v>
      </c>
      <c r="N16520" s="14"/>
      <c r="O16520" s="14"/>
      <c r="P16520" s="14"/>
    </row>
    <row r="16521" spans="1:16" x14ac:dyDescent="0.25">
      <c r="A16521" s="12">
        <v>41967.145833333336</v>
      </c>
      <c r="B16521" s="13">
        <v>30</v>
      </c>
      <c r="C16521" s="13">
        <f t="shared" si="2896"/>
        <v>849.50539800000001</v>
      </c>
      <c r="D16521" s="52">
        <f t="shared" si="2897"/>
        <v>0.26183385554794519</v>
      </c>
      <c r="E16521" s="13">
        <f t="shared" si="2898"/>
        <v>12.56802506630137</v>
      </c>
      <c r="F16521" s="13">
        <v>12.59</v>
      </c>
      <c r="G16521" s="13">
        <v>12.59</v>
      </c>
      <c r="H16521" s="14">
        <f t="shared" si="2899"/>
        <v>24.328736920755567</v>
      </c>
      <c r="I16521" s="14">
        <f t="shared" si="2900"/>
        <v>20667.393340703751</v>
      </c>
      <c r="J16521" s="14">
        <f t="shared" si="2901"/>
        <v>37.201308013266747</v>
      </c>
      <c r="K16521" s="14"/>
      <c r="L16521" s="14"/>
      <c r="M16521" s="14">
        <f t="shared" si="2902"/>
        <v>6.3700869885730729</v>
      </c>
      <c r="N16521" s="14"/>
      <c r="O16521" s="14"/>
      <c r="P16521" s="14"/>
    </row>
    <row r="16522" spans="1:16" x14ac:dyDescent="0.25">
      <c r="A16522" s="12">
        <v>41967.166666666664</v>
      </c>
      <c r="B16522" s="13">
        <v>33</v>
      </c>
      <c r="C16522" s="13">
        <f t="shared" si="2896"/>
        <v>934.45593780000002</v>
      </c>
      <c r="D16522" s="52">
        <f t="shared" si="2897"/>
        <v>0.28801724110273974</v>
      </c>
      <c r="E16522" s="13">
        <f t="shared" si="2898"/>
        <v>13.824827572931508</v>
      </c>
      <c r="F16522" s="13">
        <v>10.98</v>
      </c>
      <c r="G16522" s="13">
        <v>10.98</v>
      </c>
      <c r="H16522" s="14">
        <f t="shared" si="2899"/>
        <v>20.929258072691827</v>
      </c>
      <c r="I16522" s="14">
        <f t="shared" si="2900"/>
        <v>19557.46947977546</v>
      </c>
      <c r="J16522" s="14">
        <f t="shared" si="2901"/>
        <v>35.203445063595829</v>
      </c>
      <c r="K16522" s="14"/>
      <c r="L16522" s="14"/>
      <c r="M16522" s="14">
        <f t="shared" si="2902"/>
        <v>6.0279871684239437</v>
      </c>
      <c r="N16522" s="14"/>
      <c r="O16522" s="14"/>
      <c r="P16522" s="14"/>
    </row>
    <row r="16523" spans="1:16" x14ac:dyDescent="0.25">
      <c r="A16523" s="12">
        <v>41967.1875</v>
      </c>
      <c r="B16523" s="13">
        <v>32</v>
      </c>
      <c r="C16523" s="13">
        <f t="shared" si="2896"/>
        <v>906.13909120000005</v>
      </c>
      <c r="D16523" s="52">
        <f t="shared" si="2897"/>
        <v>0.27928944591780824</v>
      </c>
      <c r="E16523" s="13">
        <f t="shared" si="2898"/>
        <v>13.405893404054794</v>
      </c>
      <c r="F16523" s="13">
        <v>9.6999999999999993</v>
      </c>
      <c r="G16523" s="13">
        <v>9.6999999999999993</v>
      </c>
      <c r="H16523" s="14">
        <f t="shared" si="2899"/>
        <v>18.261656384971172</v>
      </c>
      <c r="I16523" s="14">
        <f t="shared" si="2900"/>
        <v>16547.600720484457</v>
      </c>
      <c r="J16523" s="14">
        <f t="shared" si="2901"/>
        <v>29.785681296872021</v>
      </c>
      <c r="K16523" s="14"/>
      <c r="L16523" s="14"/>
      <c r="M16523" s="14">
        <f t="shared" si="2902"/>
        <v>5.1002878933000035</v>
      </c>
      <c r="N16523" s="14"/>
      <c r="O16523" s="14"/>
      <c r="P16523" s="14"/>
    </row>
    <row r="16524" spans="1:16" x14ac:dyDescent="0.25">
      <c r="A16524" s="12">
        <v>41967.208333333336</v>
      </c>
      <c r="B16524" s="13">
        <v>25</v>
      </c>
      <c r="C16524" s="13">
        <f t="shared" si="2896"/>
        <v>707.92116500000009</v>
      </c>
      <c r="D16524" s="52">
        <f t="shared" si="2897"/>
        <v>0.21819487962328768</v>
      </c>
      <c r="E16524" s="13">
        <f t="shared" si="2898"/>
        <v>10.473354221917809</v>
      </c>
      <c r="F16524" s="13">
        <v>12.42</v>
      </c>
      <c r="G16524" s="13">
        <v>12.42</v>
      </c>
      <c r="H16524" s="14">
        <f t="shared" si="2899"/>
        <v>23.967625740905632</v>
      </c>
      <c r="I16524" s="14">
        <f t="shared" si="2900"/>
        <v>16967.189536785907</v>
      </c>
      <c r="J16524" s="14">
        <f t="shared" si="2901"/>
        <v>30.540941166214633</v>
      </c>
      <c r="K16524" s="14"/>
      <c r="L16524" s="14"/>
      <c r="M16524" s="14">
        <f t="shared" si="2902"/>
        <v>5.2296132133929172</v>
      </c>
      <c r="N16524" s="14"/>
      <c r="O16524" s="14"/>
      <c r="P16524" s="14"/>
    </row>
    <row r="16525" spans="1:16" x14ac:dyDescent="0.25">
      <c r="A16525" s="12">
        <v>41967.229166666664</v>
      </c>
      <c r="B16525" s="13">
        <v>18</v>
      </c>
      <c r="C16525" s="13">
        <f t="shared" si="2896"/>
        <v>509.70323880000001</v>
      </c>
      <c r="D16525" s="52">
        <f t="shared" si="2897"/>
        <v>0.15710031332876712</v>
      </c>
      <c r="E16525" s="13">
        <f t="shared" si="2898"/>
        <v>7.5408150397808216</v>
      </c>
      <c r="F16525" s="13">
        <v>11.99</v>
      </c>
      <c r="G16525" s="13">
        <v>11.99</v>
      </c>
      <c r="H16525" s="14">
        <f t="shared" si="2899"/>
        <v>23.056445787328432</v>
      </c>
      <c r="I16525" s="14">
        <f t="shared" si="2900"/>
        <v>11751.945093017917</v>
      </c>
      <c r="J16525" s="14">
        <f t="shared" si="2901"/>
        <v>21.15350116743225</v>
      </c>
      <c r="K16525" s="14"/>
      <c r="L16525" s="14"/>
      <c r="M16525" s="14">
        <f t="shared" si="2902"/>
        <v>3.6221748574370292</v>
      </c>
      <c r="N16525" s="14"/>
      <c r="O16525" s="14"/>
      <c r="P16525" s="14"/>
    </row>
    <row r="16526" spans="1:16" x14ac:dyDescent="0.25">
      <c r="A16526" s="12">
        <v>41967.25</v>
      </c>
      <c r="B16526" s="13">
        <v>14</v>
      </c>
      <c r="C16526" s="13">
        <f t="shared" si="2896"/>
        <v>396.43585240000004</v>
      </c>
      <c r="D16526" s="52">
        <f t="shared" si="2897"/>
        <v>0.12218913258904111</v>
      </c>
      <c r="E16526" s="13">
        <f t="shared" si="2898"/>
        <v>5.8650783642739732</v>
      </c>
      <c r="F16526" s="13">
        <v>11.74</v>
      </c>
      <c r="G16526" s="13">
        <v>11.74</v>
      </c>
      <c r="H16526" s="14">
        <f t="shared" si="2899"/>
        <v>22.528183017595403</v>
      </c>
      <c r="I16526" s="14">
        <f t="shared" si="2900"/>
        <v>8930.9794376036389</v>
      </c>
      <c r="J16526" s="14">
        <f t="shared" si="2901"/>
        <v>16.075762987686549</v>
      </c>
      <c r="K16526" s="14"/>
      <c r="L16526" s="14"/>
      <c r="M16526" s="14">
        <f t="shared" si="2902"/>
        <v>2.7526991417271489</v>
      </c>
      <c r="N16526" s="14"/>
      <c r="O16526" s="14"/>
      <c r="P16526" s="14"/>
    </row>
    <row r="16527" spans="1:16" x14ac:dyDescent="0.25">
      <c r="A16527" s="12">
        <v>41967.270833333336</v>
      </c>
      <c r="B16527" s="13">
        <v>11</v>
      </c>
      <c r="C16527" s="13">
        <f t="shared" si="2896"/>
        <v>311.48531260000004</v>
      </c>
      <c r="D16527" s="52">
        <f t="shared" si="2897"/>
        <v>9.6005747034246594E-2</v>
      </c>
      <c r="E16527" s="13">
        <f t="shared" si="2898"/>
        <v>4.6082758576438358</v>
      </c>
      <c r="F16527" s="13">
        <v>11.39</v>
      </c>
      <c r="G16527" s="13">
        <v>11.39</v>
      </c>
      <c r="H16527" s="14">
        <f t="shared" si="2899"/>
        <v>21.790508025753223</v>
      </c>
      <c r="I16527" s="14">
        <f t="shared" si="2900"/>
        <v>6787.4232041145524</v>
      </c>
      <c r="J16527" s="14">
        <f t="shared" si="2901"/>
        <v>12.217361767406192</v>
      </c>
      <c r="K16527" s="14"/>
      <c r="L16527" s="14"/>
      <c r="M16527" s="14">
        <f t="shared" si="2902"/>
        <v>2.0920140012681836</v>
      </c>
      <c r="N16527" s="14"/>
      <c r="O16527" s="14"/>
      <c r="P16527" s="14"/>
    </row>
    <row r="16528" spans="1:16" x14ac:dyDescent="0.25">
      <c r="A16528" s="12">
        <v>41967.291666666664</v>
      </c>
      <c r="B16528" s="13">
        <v>9.1</v>
      </c>
      <c r="C16528" s="13">
        <f t="shared" si="2896"/>
        <v>257.68330406000001</v>
      </c>
      <c r="D16528" s="52">
        <f t="shared" si="2897"/>
        <v>7.9422936182876713E-2</v>
      </c>
      <c r="E16528" s="13">
        <f t="shared" si="2898"/>
        <v>3.8123009367780822</v>
      </c>
      <c r="F16528" s="13">
        <v>10.69</v>
      </c>
      <c r="G16528" s="13">
        <v>10.69</v>
      </c>
      <c r="H16528" s="14">
        <f t="shared" si="2899"/>
        <v>20.322013465059353</v>
      </c>
      <c r="I16528" s="14">
        <f t="shared" si="2900"/>
        <v>5236.6435748283038</v>
      </c>
      <c r="J16528" s="14">
        <f t="shared" si="2901"/>
        <v>9.425958434690946</v>
      </c>
      <c r="K16528" s="14"/>
      <c r="L16528" s="14"/>
      <c r="M16528" s="14">
        <f t="shared" si="2902"/>
        <v>1.6140339785429703</v>
      </c>
      <c r="N16528" s="14"/>
      <c r="O16528" s="14"/>
      <c r="P16528" s="14"/>
    </row>
    <row r="16529" spans="1:16" x14ac:dyDescent="0.25">
      <c r="A16529" s="12">
        <v>41967.3125</v>
      </c>
      <c r="B16529" s="13">
        <v>7.4</v>
      </c>
      <c r="C16529" s="13">
        <f t="shared" si="2896"/>
        <v>209.54466484000002</v>
      </c>
      <c r="D16529" s="52">
        <f t="shared" si="2897"/>
        <v>6.4585684368493157E-2</v>
      </c>
      <c r="E16529" s="13">
        <f t="shared" si="2898"/>
        <v>3.1001128496876711</v>
      </c>
      <c r="F16529" s="13">
        <v>10.78</v>
      </c>
      <c r="G16529" s="13">
        <v>10.78</v>
      </c>
      <c r="H16529" s="14">
        <f t="shared" si="2899"/>
        <v>20.51029448577728</v>
      </c>
      <c r="I16529" s="14">
        <f t="shared" si="2900"/>
        <v>4297.8227837919003</v>
      </c>
      <c r="J16529" s="14">
        <f t="shared" si="2901"/>
        <v>7.7360810108254201</v>
      </c>
      <c r="K16529" s="14"/>
      <c r="L16529" s="14"/>
      <c r="M16529" s="14">
        <f t="shared" si="2902"/>
        <v>1.3246714059632569</v>
      </c>
      <c r="N16529" s="14"/>
      <c r="O16529" s="14"/>
      <c r="P16529" s="14"/>
    </row>
    <row r="16530" spans="1:16" x14ac:dyDescent="0.25">
      <c r="A16530" s="12">
        <v>41967.333333333336</v>
      </c>
      <c r="B16530" s="13">
        <v>6.5</v>
      </c>
      <c r="C16530" s="13">
        <f t="shared" si="2896"/>
        <v>184.05950290000001</v>
      </c>
      <c r="D16530" s="52">
        <f t="shared" si="2897"/>
        <v>5.6730668702054794E-2</v>
      </c>
      <c r="E16530" s="13">
        <f t="shared" si="2898"/>
        <v>2.7230720976986307</v>
      </c>
      <c r="F16530" s="13">
        <v>11.44</v>
      </c>
      <c r="G16530" s="13">
        <v>11.44</v>
      </c>
      <c r="H16530" s="14">
        <f t="shared" si="2899"/>
        <v>21.895753034582725</v>
      </c>
      <c r="I16530" s="14">
        <f t="shared" si="2900"/>
        <v>4030.1214191664631</v>
      </c>
      <c r="J16530" s="14">
        <f t="shared" si="2901"/>
        <v>7.2542185544996336</v>
      </c>
      <c r="K16530" s="14"/>
      <c r="L16530" s="14"/>
      <c r="M16530" s="14">
        <f t="shared" si="2902"/>
        <v>1.2421607113869235</v>
      </c>
      <c r="N16530" s="14"/>
      <c r="O16530" s="14"/>
      <c r="P16530" s="14"/>
    </row>
    <row r="16531" spans="1:16" x14ac:dyDescent="0.25">
      <c r="A16531" s="12">
        <v>41967.354166666664</v>
      </c>
      <c r="B16531" s="13">
        <v>5.4</v>
      </c>
      <c r="C16531" s="13">
        <f t="shared" si="2896"/>
        <v>152.91097164000001</v>
      </c>
      <c r="D16531" s="52">
        <f t="shared" si="2897"/>
        <v>4.7130093998630149E-2</v>
      </c>
      <c r="E16531" s="13">
        <f t="shared" si="2898"/>
        <v>2.2622445119342465</v>
      </c>
      <c r="F16531" s="13">
        <v>14.19</v>
      </c>
      <c r="G16531" s="13">
        <v>14.19</v>
      </c>
      <c r="H16531" s="14">
        <f t="shared" si="2899"/>
        <v>27.75056910852075</v>
      </c>
      <c r="I16531" s="14">
        <f t="shared" si="2900"/>
        <v>4243.3664859468772</v>
      </c>
      <c r="J16531" s="14">
        <f t="shared" si="2901"/>
        <v>7.6380596747043787</v>
      </c>
      <c r="K16531" s="14"/>
      <c r="L16531" s="14"/>
      <c r="M16531" s="14">
        <f t="shared" si="2902"/>
        <v>1.3078869306000649</v>
      </c>
      <c r="N16531" s="14"/>
      <c r="O16531" s="14"/>
      <c r="P16531" s="14"/>
    </row>
    <row r="16532" spans="1:16" x14ac:dyDescent="0.25">
      <c r="A16532" s="12">
        <v>41967.375</v>
      </c>
      <c r="B16532" s="13">
        <v>4.9000000000000004</v>
      </c>
      <c r="C16532" s="13">
        <f t="shared" si="2896"/>
        <v>138.75254834</v>
      </c>
      <c r="D16532" s="52">
        <f t="shared" si="2897"/>
        <v>4.2766196406164386E-2</v>
      </c>
      <c r="E16532" s="13">
        <f t="shared" si="2898"/>
        <v>2.0527774274958905</v>
      </c>
      <c r="F16532" s="13">
        <v>16.54</v>
      </c>
      <c r="G16532" s="13">
        <v>16.54</v>
      </c>
      <c r="H16532" s="14">
        <f t="shared" si="2899"/>
        <v>32.845835597900795</v>
      </c>
      <c r="I16532" s="14">
        <f t="shared" si="2900"/>
        <v>4557.4433915654226</v>
      </c>
      <c r="J16532" s="14">
        <f t="shared" si="2901"/>
        <v>8.2033981048177615</v>
      </c>
      <c r="K16532" s="14"/>
      <c r="L16532" s="14"/>
      <c r="M16532" s="14">
        <f t="shared" si="2902"/>
        <v>1.4046914563044113</v>
      </c>
      <c r="N16532" s="14"/>
      <c r="O16532" s="14"/>
      <c r="P16532" s="14"/>
    </row>
    <row r="16533" spans="1:16" x14ac:dyDescent="0.25">
      <c r="A16533" s="12">
        <v>41967.395833333336</v>
      </c>
      <c r="B16533" s="13">
        <v>4.4000000000000004</v>
      </c>
      <c r="C16533" s="13">
        <f t="shared" si="2896"/>
        <v>124.59412504000002</v>
      </c>
      <c r="D16533" s="52">
        <f t="shared" si="2897"/>
        <v>3.8402298813698638E-2</v>
      </c>
      <c r="E16533" s="13">
        <f t="shared" si="2898"/>
        <v>1.8433103430575346</v>
      </c>
      <c r="F16533" s="13">
        <v>19.899999999999999</v>
      </c>
      <c r="G16533" s="13">
        <v>19.899999999999999</v>
      </c>
      <c r="H16533" s="14">
        <f t="shared" si="2899"/>
        <v>40.255909501943975</v>
      </c>
      <c r="I16533" s="14">
        <f t="shared" si="2900"/>
        <v>5015.6498220841331</v>
      </c>
      <c r="J16533" s="14">
        <f t="shared" si="2901"/>
        <v>9.0281696797514392</v>
      </c>
      <c r="K16533" s="14"/>
      <c r="L16533" s="14"/>
      <c r="M16533" s="14">
        <f t="shared" si="2902"/>
        <v>1.545919465710863</v>
      </c>
      <c r="N16533" s="14"/>
      <c r="O16533" s="14"/>
      <c r="P16533" s="14"/>
    </row>
    <row r="16534" spans="1:16" x14ac:dyDescent="0.25">
      <c r="A16534" s="12">
        <v>41967.416666666664</v>
      </c>
      <c r="B16534" s="13">
        <v>3.8</v>
      </c>
      <c r="C16534" s="13">
        <f t="shared" si="2896"/>
        <v>107.60401708000001</v>
      </c>
      <c r="D16534" s="52">
        <f t="shared" si="2897"/>
        <v>3.3165621702739727E-2</v>
      </c>
      <c r="E16534" s="13">
        <f t="shared" si="2898"/>
        <v>1.5919498417315068</v>
      </c>
      <c r="F16534" s="13">
        <v>21.8</v>
      </c>
      <c r="G16534" s="13">
        <v>21.8</v>
      </c>
      <c r="H16534" s="14">
        <f t="shared" si="2899"/>
        <v>44.50342154565034</v>
      </c>
      <c r="I16534" s="14">
        <f t="shared" si="2900"/>
        <v>4788.7469321165991</v>
      </c>
      <c r="J16534" s="14">
        <f t="shared" si="2901"/>
        <v>8.6197444778098777</v>
      </c>
      <c r="K16534" s="14"/>
      <c r="L16534" s="14"/>
      <c r="M16534" s="14">
        <f t="shared" si="2902"/>
        <v>1.4759836434605955</v>
      </c>
      <c r="N16534" s="14"/>
      <c r="O16534" s="14"/>
      <c r="P16534" s="14"/>
    </row>
    <row r="16535" spans="1:16" x14ac:dyDescent="0.25">
      <c r="A16535" s="12">
        <v>41967.4375</v>
      </c>
      <c r="B16535" s="13">
        <v>3.5</v>
      </c>
      <c r="C16535" s="13">
        <f t="shared" si="2896"/>
        <v>99.108963100000011</v>
      </c>
      <c r="D16535" s="52">
        <f t="shared" si="2897"/>
        <v>3.0547283147260278E-2</v>
      </c>
      <c r="E16535" s="13">
        <f t="shared" si="2898"/>
        <v>1.4662695910684933</v>
      </c>
      <c r="F16535" s="13">
        <v>23.54</v>
      </c>
      <c r="G16535" s="13">
        <v>23.54</v>
      </c>
      <c r="H16535" s="14">
        <f t="shared" si="2899"/>
        <v>48.425973876757183</v>
      </c>
      <c r="I16535" s="14">
        <f t="shared" si="2900"/>
        <v>4799.4480580330919</v>
      </c>
      <c r="J16535" s="14">
        <f t="shared" si="2901"/>
        <v>8.6390065044595659</v>
      </c>
      <c r="K16535" s="14"/>
      <c r="L16535" s="14"/>
      <c r="M16535" s="14">
        <f t="shared" si="2902"/>
        <v>1.4792819356951312</v>
      </c>
      <c r="N16535" s="14"/>
      <c r="O16535" s="14"/>
      <c r="P16535" s="14"/>
    </row>
    <row r="16536" spans="1:16" x14ac:dyDescent="0.25">
      <c r="A16536" s="12">
        <v>41967.458333333336</v>
      </c>
      <c r="B16536" s="13">
        <v>3.3</v>
      </c>
      <c r="C16536" s="13">
        <f t="shared" si="2896"/>
        <v>93.445593779999996</v>
      </c>
      <c r="D16536" s="52">
        <f t="shared" si="2897"/>
        <v>2.8801724110273968E-2</v>
      </c>
      <c r="E16536" s="13">
        <f t="shared" si="2898"/>
        <v>1.3824827572931506</v>
      </c>
      <c r="F16536" s="13">
        <v>26.44</v>
      </c>
      <c r="G16536" s="13">
        <v>26.44</v>
      </c>
      <c r="H16536" s="14">
        <f t="shared" si="2899"/>
        <v>55.027382478767407</v>
      </c>
      <c r="I16536" s="14">
        <f t="shared" si="2900"/>
        <v>5142.0664298875881</v>
      </c>
      <c r="J16536" s="14">
        <f t="shared" si="2901"/>
        <v>9.2557195737976574</v>
      </c>
      <c r="K16536" s="14"/>
      <c r="L16536" s="14"/>
      <c r="M16536" s="14">
        <f t="shared" si="2902"/>
        <v>1.5848834886639824</v>
      </c>
      <c r="N16536" s="14"/>
      <c r="O16536" s="14"/>
      <c r="P16536" s="14"/>
    </row>
    <row r="16537" spans="1:16" x14ac:dyDescent="0.25">
      <c r="A16537" s="12">
        <v>41967.479166666664</v>
      </c>
      <c r="B16537" s="13">
        <v>3</v>
      </c>
      <c r="C16537" s="13">
        <f t="shared" si="2896"/>
        <v>84.950539800000001</v>
      </c>
      <c r="D16537" s="52">
        <f t="shared" si="2897"/>
        <v>2.6183385554794519E-2</v>
      </c>
      <c r="E16537" s="13">
        <f t="shared" si="2898"/>
        <v>1.2568025066301369</v>
      </c>
      <c r="F16537" s="13">
        <v>26.83</v>
      </c>
      <c r="G16537" s="13">
        <v>26.83</v>
      </c>
      <c r="H16537" s="14">
        <f t="shared" si="2899"/>
        <v>55.920880247221056</v>
      </c>
      <c r="I16537" s="14">
        <f t="shared" si="2900"/>
        <v>4750.5089630925859</v>
      </c>
      <c r="J16537" s="14">
        <f t="shared" si="2901"/>
        <v>8.5509161335666555</v>
      </c>
      <c r="K16537" s="14"/>
      <c r="L16537" s="14"/>
      <c r="M16537" s="14">
        <f t="shared" si="2902"/>
        <v>1.4641979680764821</v>
      </c>
      <c r="N16537" s="14"/>
      <c r="O16537" s="14"/>
      <c r="P16537" s="14"/>
    </row>
    <row r="16538" spans="1:16" x14ac:dyDescent="0.25">
      <c r="A16538" s="12">
        <v>41967.5</v>
      </c>
      <c r="B16538" s="13">
        <v>2.7</v>
      </c>
      <c r="C16538" s="13">
        <f t="shared" si="2896"/>
        <v>76.455485820000007</v>
      </c>
      <c r="D16538" s="52">
        <f t="shared" si="2897"/>
        <v>2.3565046999315074E-2</v>
      </c>
      <c r="E16538" s="13">
        <f t="shared" si="2898"/>
        <v>1.1311222559671232</v>
      </c>
      <c r="F16538" s="13">
        <v>27.48</v>
      </c>
      <c r="G16538" s="13">
        <v>27.48</v>
      </c>
      <c r="H16538" s="14">
        <f t="shared" si="2899"/>
        <v>57.412923277847</v>
      </c>
      <c r="I16538" s="14">
        <f t="shared" si="2900"/>
        <v>4389.5329415541792</v>
      </c>
      <c r="J16538" s="14">
        <f t="shared" si="2901"/>
        <v>7.9011592947975222</v>
      </c>
      <c r="K16538" s="14"/>
      <c r="L16538" s="14"/>
      <c r="M16538" s="14">
        <f t="shared" si="2902"/>
        <v>1.3529382354105346</v>
      </c>
      <c r="N16538" s="14"/>
      <c r="O16538" s="14"/>
      <c r="P16538" s="14"/>
    </row>
    <row r="16539" spans="1:16" x14ac:dyDescent="0.25">
      <c r="A16539" s="12">
        <v>41967.520833333336</v>
      </c>
      <c r="B16539" s="13">
        <v>2.5</v>
      </c>
      <c r="C16539" s="13">
        <f t="shared" si="2896"/>
        <v>70.792116500000006</v>
      </c>
      <c r="D16539" s="52">
        <f t="shared" si="2897"/>
        <v>2.1819487962328771E-2</v>
      </c>
      <c r="E16539" s="13">
        <f t="shared" si="2898"/>
        <v>1.0473354221917808</v>
      </c>
      <c r="F16539" s="13">
        <v>25.94</v>
      </c>
      <c r="G16539" s="13">
        <v>25.94</v>
      </c>
      <c r="H16539" s="14">
        <f t="shared" si="2899"/>
        <v>53.883801548232185</v>
      </c>
      <c r="I16539" s="14">
        <f t="shared" si="2900"/>
        <v>3814.5483566653334</v>
      </c>
      <c r="J16539" s="14">
        <f t="shared" si="2901"/>
        <v>6.8661870419976001</v>
      </c>
      <c r="K16539" s="14"/>
      <c r="L16539" s="14"/>
      <c r="M16539" s="14">
        <f t="shared" si="2902"/>
        <v>1.1757169592461645</v>
      </c>
      <c r="N16539" s="14"/>
      <c r="O16539" s="14"/>
      <c r="P16539" s="14"/>
    </row>
    <row r="16540" spans="1:16" x14ac:dyDescent="0.25">
      <c r="A16540" s="12">
        <v>41967.541666666664</v>
      </c>
      <c r="B16540" s="13">
        <v>2.2999999999999998</v>
      </c>
      <c r="C16540" s="13">
        <f t="shared" si="2896"/>
        <v>65.128747180000005</v>
      </c>
      <c r="D16540" s="52">
        <f t="shared" si="2897"/>
        <v>2.0073928925342467E-2</v>
      </c>
      <c r="E16540" s="13">
        <f t="shared" si="2898"/>
        <v>0.96354858841643853</v>
      </c>
      <c r="F16540" s="13">
        <v>25.25</v>
      </c>
      <c r="G16540" s="13">
        <v>25.25</v>
      </c>
      <c r="H16540" s="14">
        <f t="shared" si="2899"/>
        <v>52.30928450971502</v>
      </c>
      <c r="I16540" s="14">
        <f t="shared" si="2900"/>
        <v>3406.83816599992</v>
      </c>
      <c r="J16540" s="14">
        <f t="shared" si="2901"/>
        <v>6.1323086987998554</v>
      </c>
      <c r="K16540" s="14"/>
      <c r="L16540" s="14"/>
      <c r="M16540" s="14">
        <f t="shared" si="2902"/>
        <v>1.050052859383537</v>
      </c>
      <c r="N16540" s="14"/>
      <c r="O16540" s="14"/>
      <c r="P16540" s="14"/>
    </row>
    <row r="16541" spans="1:16" x14ac:dyDescent="0.25">
      <c r="A16541" s="12">
        <v>41967.5625</v>
      </c>
      <c r="B16541" s="13">
        <v>2.2999999999999998</v>
      </c>
      <c r="C16541" s="13">
        <f t="shared" si="2896"/>
        <v>65.128747180000005</v>
      </c>
      <c r="D16541" s="52">
        <f t="shared" si="2897"/>
        <v>2.0073928925342467E-2</v>
      </c>
      <c r="E16541" s="13">
        <f t="shared" si="2898"/>
        <v>0.96354858841643853</v>
      </c>
      <c r="F16541" s="13">
        <v>24.29</v>
      </c>
      <c r="G16541" s="13">
        <v>24.29</v>
      </c>
      <c r="H16541" s="14">
        <f t="shared" si="2899"/>
        <v>50.125824051594236</v>
      </c>
      <c r="I16541" s="14">
        <f t="shared" si="2900"/>
        <v>3264.6321218454445</v>
      </c>
      <c r="J16541" s="14">
        <f t="shared" si="2901"/>
        <v>5.8763378193218001</v>
      </c>
      <c r="K16541" s="14"/>
      <c r="L16541" s="14"/>
      <c r="M16541" s="14">
        <f t="shared" si="2902"/>
        <v>1.0062222293359246</v>
      </c>
      <c r="N16541" s="14"/>
      <c r="O16541" s="14"/>
      <c r="P16541" s="14"/>
    </row>
    <row r="16542" spans="1:16" x14ac:dyDescent="0.25">
      <c r="A16542" s="12">
        <v>41967.583333333336</v>
      </c>
      <c r="B16542" s="13">
        <v>2.1</v>
      </c>
      <c r="C16542" s="13">
        <f t="shared" si="2896"/>
        <v>59.465377860000004</v>
      </c>
      <c r="D16542" s="52">
        <f t="shared" si="2897"/>
        <v>1.8328369888356167E-2</v>
      </c>
      <c r="E16542" s="13">
        <f t="shared" si="2898"/>
        <v>0.87976175464109607</v>
      </c>
      <c r="F16542" s="13">
        <v>21.86</v>
      </c>
      <c r="G16542" s="13">
        <v>21.86</v>
      </c>
      <c r="H16542" s="14">
        <f t="shared" si="2899"/>
        <v>44.63817520134252</v>
      </c>
      <c r="I16542" s="14">
        <f t="shared" si="2900"/>
        <v>2654.4259553287147</v>
      </c>
      <c r="J16542" s="14">
        <f t="shared" si="2901"/>
        <v>4.777966719591686</v>
      </c>
      <c r="K16542" s="14"/>
      <c r="L16542" s="14"/>
      <c r="M16542" s="14">
        <f t="shared" si="2902"/>
        <v>0.81814498623145304</v>
      </c>
      <c r="N16542" s="14"/>
      <c r="O16542" s="14"/>
      <c r="P16542" s="14"/>
    </row>
    <row r="16543" spans="1:16" x14ac:dyDescent="0.25">
      <c r="A16543" s="12">
        <v>41967.604166666664</v>
      </c>
      <c r="B16543" s="13">
        <v>2.1</v>
      </c>
      <c r="C16543" s="13">
        <f t="shared" si="2896"/>
        <v>59.465377860000004</v>
      </c>
      <c r="D16543" s="52">
        <f t="shared" si="2897"/>
        <v>1.8328369888356167E-2</v>
      </c>
      <c r="E16543" s="13">
        <f t="shared" si="2898"/>
        <v>0.87976175464109607</v>
      </c>
      <c r="F16543" s="13">
        <v>20.02</v>
      </c>
      <c r="G16543" s="13">
        <v>20.02</v>
      </c>
      <c r="H16543" s="14">
        <f t="shared" si="2899"/>
        <v>40.523013989829252</v>
      </c>
      <c r="I16543" s="14">
        <f t="shared" si="2900"/>
        <v>2409.7163389312627</v>
      </c>
      <c r="J16543" s="14">
        <f t="shared" si="2901"/>
        <v>4.3374894100762722</v>
      </c>
      <c r="K16543" s="14"/>
      <c r="L16543" s="14"/>
      <c r="M16543" s="14">
        <f t="shared" si="2902"/>
        <v>0.74272078939662201</v>
      </c>
      <c r="N16543" s="14"/>
      <c r="O16543" s="14"/>
      <c r="P16543" s="14"/>
    </row>
    <row r="16544" spans="1:16" x14ac:dyDescent="0.25">
      <c r="A16544" s="12">
        <v>41967.625</v>
      </c>
      <c r="B16544" s="13">
        <v>2.1</v>
      </c>
      <c r="C16544" s="13">
        <f t="shared" si="2896"/>
        <v>59.465377860000004</v>
      </c>
      <c r="D16544" s="52">
        <f t="shared" si="2897"/>
        <v>1.8328369888356167E-2</v>
      </c>
      <c r="E16544" s="13">
        <f t="shared" si="2898"/>
        <v>0.87976175464109607</v>
      </c>
      <c r="F16544" s="13">
        <v>18.38</v>
      </c>
      <c r="G16544" s="13">
        <v>18.38</v>
      </c>
      <c r="H16544" s="14">
        <f t="shared" si="2899"/>
        <v>36.886828523007836</v>
      </c>
      <c r="I16544" s="14">
        <f t="shared" si="2900"/>
        <v>2193.4891961776866</v>
      </c>
      <c r="J16544" s="14">
        <f t="shared" si="2901"/>
        <v>3.9482805531198357</v>
      </c>
      <c r="K16544" s="14"/>
      <c r="L16544" s="14"/>
      <c r="M16544" s="14">
        <f t="shared" si="2902"/>
        <v>0.67607543717805407</v>
      </c>
      <c r="N16544" s="14"/>
      <c r="O16544" s="14"/>
      <c r="P16544" s="14"/>
    </row>
    <row r="16545" spans="1:16" x14ac:dyDescent="0.25">
      <c r="A16545" s="12">
        <v>41967.645833333336</v>
      </c>
      <c r="B16545" s="13">
        <v>1.9</v>
      </c>
      <c r="C16545" s="13">
        <f t="shared" si="2896"/>
        <v>53.802008540000003</v>
      </c>
      <c r="D16545" s="52">
        <f t="shared" si="2897"/>
        <v>1.6582810851369863E-2</v>
      </c>
      <c r="E16545" s="13">
        <f t="shared" si="2898"/>
        <v>0.79597492086575339</v>
      </c>
      <c r="F16545" s="13">
        <v>17.350000000000001</v>
      </c>
      <c r="G16545" s="13">
        <v>17.350000000000001</v>
      </c>
      <c r="H16545" s="14">
        <f t="shared" si="2899"/>
        <v>34.619491622612607</v>
      </c>
      <c r="I16545" s="14">
        <f t="shared" si="2900"/>
        <v>1862.5981839302619</v>
      </c>
      <c r="J16545" s="14">
        <f t="shared" si="2901"/>
        <v>3.3526767310744714</v>
      </c>
      <c r="K16545" s="14"/>
      <c r="L16545" s="14"/>
      <c r="M16545" s="14">
        <f t="shared" si="2902"/>
        <v>0.57408848134836843</v>
      </c>
      <c r="N16545" s="14"/>
      <c r="O16545" s="14"/>
      <c r="P16545" s="14"/>
    </row>
    <row r="16546" spans="1:16" x14ac:dyDescent="0.25">
      <c r="A16546" s="12">
        <v>41967.666666666664</v>
      </c>
      <c r="B16546" s="13">
        <v>1.9</v>
      </c>
      <c r="C16546" s="13">
        <f t="shared" si="2896"/>
        <v>53.802008540000003</v>
      </c>
      <c r="D16546" s="52">
        <f t="shared" si="2897"/>
        <v>1.6582810851369863E-2</v>
      </c>
      <c r="E16546" s="13">
        <f t="shared" si="2898"/>
        <v>0.79597492086575339</v>
      </c>
      <c r="F16546" s="13">
        <v>16.23</v>
      </c>
      <c r="G16546" s="13">
        <v>16.23</v>
      </c>
      <c r="H16546" s="14">
        <f t="shared" si="2899"/>
        <v>32.169301485458938</v>
      </c>
      <c r="I16546" s="14">
        <f t="shared" si="2900"/>
        <v>1730.7730332464967</v>
      </c>
      <c r="J16546" s="14">
        <f t="shared" si="2901"/>
        <v>3.1153914598436936</v>
      </c>
      <c r="K16546" s="14"/>
      <c r="L16546" s="14"/>
      <c r="M16546" s="14">
        <f t="shared" si="2902"/>
        <v>0.53345744175405718</v>
      </c>
      <c r="N16546" s="14"/>
      <c r="O16546" s="14"/>
      <c r="P16546" s="14"/>
    </row>
    <row r="16547" spans="1:16" x14ac:dyDescent="0.25">
      <c r="A16547" s="12">
        <v>41967.6875</v>
      </c>
      <c r="B16547" s="13">
        <v>1.9</v>
      </c>
      <c r="C16547" s="13">
        <f t="shared" si="2896"/>
        <v>53.802008540000003</v>
      </c>
      <c r="D16547" s="52">
        <f t="shared" si="2897"/>
        <v>1.6582810851369863E-2</v>
      </c>
      <c r="E16547" s="13">
        <f t="shared" si="2898"/>
        <v>0.79597492086575339</v>
      </c>
      <c r="F16547" s="13">
        <v>14.31</v>
      </c>
      <c r="G16547" s="13">
        <v>14.31</v>
      </c>
      <c r="H16547" s="14">
        <f t="shared" si="2899"/>
        <v>28.00882281377293</v>
      </c>
      <c r="I16547" s="14">
        <f t="shared" si="2900"/>
        <v>1506.9309242219581</v>
      </c>
      <c r="J16547" s="14">
        <f t="shared" si="2901"/>
        <v>2.7124756635995246</v>
      </c>
      <c r="K16547" s="14"/>
      <c r="L16547" s="14"/>
      <c r="M16547" s="14">
        <f t="shared" si="2902"/>
        <v>0.4644650108903296</v>
      </c>
      <c r="N16547" s="14"/>
      <c r="O16547" s="14"/>
      <c r="P16547" s="14"/>
    </row>
    <row r="16548" spans="1:16" x14ac:dyDescent="0.25">
      <c r="A16548" s="12">
        <v>41967.708333333336</v>
      </c>
      <c r="B16548" s="13">
        <v>1.6</v>
      </c>
      <c r="C16548" s="13">
        <f t="shared" si="2896"/>
        <v>45.306954560000008</v>
      </c>
      <c r="D16548" s="52">
        <f t="shared" si="2897"/>
        <v>1.3964472295890413E-2</v>
      </c>
      <c r="E16548" s="13">
        <f t="shared" si="2898"/>
        <v>0.67029467020273981</v>
      </c>
      <c r="F16548" s="13">
        <v>13.22</v>
      </c>
      <c r="G16548" s="13">
        <v>13.22</v>
      </c>
      <c r="H16548" s="14">
        <f t="shared" si="2899"/>
        <v>25.671181645302227</v>
      </c>
      <c r="I16548" s="14">
        <f t="shared" si="2900"/>
        <v>1163.0830603052143</v>
      </c>
      <c r="J16548" s="14">
        <f t="shared" si="2901"/>
        <v>2.0935495085493856</v>
      </c>
      <c r="K16548" s="14"/>
      <c r="L16548" s="14"/>
      <c r="M16548" s="14">
        <f t="shared" si="2902"/>
        <v>0.35848450488859346</v>
      </c>
      <c r="N16548" s="14"/>
      <c r="O16548" s="14"/>
      <c r="P16548" s="14"/>
    </row>
    <row r="16549" spans="1:16" x14ac:dyDescent="0.25">
      <c r="A16549" s="12">
        <v>41967.729166666664</v>
      </c>
      <c r="B16549" s="13">
        <v>1.6</v>
      </c>
      <c r="C16549" s="13">
        <f t="shared" ref="C16549:C16612" si="2906">B16549*28.3168466</f>
        <v>45.306954560000008</v>
      </c>
      <c r="D16549" s="52">
        <f t="shared" ref="D16549:D16612" si="2907">C16549*1800*10^6/(5.84*10^12)</f>
        <v>1.3964472295890413E-2</v>
      </c>
      <c r="E16549" s="13">
        <f t="shared" ref="E16549:E16612" si="2908">C16549*86400*10^6/(5.84*10^12)</f>
        <v>0.67029467020273981</v>
      </c>
      <c r="F16549" s="13">
        <v>12.14</v>
      </c>
      <c r="G16549" s="13">
        <v>12.14</v>
      </c>
      <c r="H16549" s="14">
        <f t="shared" si="2899"/>
        <v>23.373934057169912</v>
      </c>
      <c r="I16549" s="14">
        <f t="shared" si="2900"/>
        <v>1059.0017682166338</v>
      </c>
      <c r="J16549" s="14">
        <f t="shared" si="2901"/>
        <v>1.9062031827899408</v>
      </c>
      <c r="K16549" s="14"/>
      <c r="L16549" s="14"/>
      <c r="M16549" s="14">
        <f t="shared" si="2902"/>
        <v>0.32640465458731865</v>
      </c>
      <c r="N16549" s="14"/>
      <c r="O16549" s="14"/>
      <c r="P16549" s="14"/>
    </row>
    <row r="16550" spans="1:16" x14ac:dyDescent="0.25">
      <c r="A16550" s="12">
        <v>41967.75</v>
      </c>
      <c r="B16550" s="13">
        <v>1.6</v>
      </c>
      <c r="C16550" s="13">
        <f t="shared" si="2906"/>
        <v>45.306954560000008</v>
      </c>
      <c r="D16550" s="52">
        <f t="shared" si="2907"/>
        <v>1.3964472295890413E-2</v>
      </c>
      <c r="E16550" s="13">
        <f t="shared" si="2908"/>
        <v>0.67029467020273981</v>
      </c>
      <c r="F16550" s="13">
        <v>10.71</v>
      </c>
      <c r="G16550" s="13">
        <v>10.71</v>
      </c>
      <c r="H16550" s="14">
        <f t="shared" si="2899"/>
        <v>20.363840040872631</v>
      </c>
      <c r="I16550" s="14">
        <f t="shared" si="2900"/>
        <v>922.62357539892503</v>
      </c>
      <c r="J16550" s="14">
        <f t="shared" si="2901"/>
        <v>1.660722435718065</v>
      </c>
      <c r="K16550" s="14"/>
      <c r="L16550" s="14"/>
      <c r="M16550" s="14">
        <f t="shared" si="2902"/>
        <v>0.28437028008870979</v>
      </c>
      <c r="N16550" s="14"/>
      <c r="O16550" s="14"/>
      <c r="P16550" s="14"/>
    </row>
    <row r="16551" spans="1:16" x14ac:dyDescent="0.25">
      <c r="A16551" s="12">
        <v>41967.770833333336</v>
      </c>
      <c r="B16551" s="13">
        <v>1.6</v>
      </c>
      <c r="C16551" s="13">
        <f t="shared" si="2906"/>
        <v>45.306954560000008</v>
      </c>
      <c r="D16551" s="52">
        <f t="shared" si="2907"/>
        <v>1.3964472295890413E-2</v>
      </c>
      <c r="E16551" s="13">
        <f t="shared" si="2908"/>
        <v>0.67029467020273981</v>
      </c>
      <c r="F16551" s="13">
        <v>10.34</v>
      </c>
      <c r="G16551" s="13">
        <v>10.34</v>
      </c>
      <c r="H16551" s="14">
        <f t="shared" si="2899"/>
        <v>19.591326917560096</v>
      </c>
      <c r="I16551" s="14">
        <f t="shared" si="2900"/>
        <v>887.62335842400034</v>
      </c>
      <c r="J16551" s="14">
        <f t="shared" si="2901"/>
        <v>1.5977220451632006</v>
      </c>
      <c r="K16551" s="14"/>
      <c r="L16551" s="14"/>
      <c r="M16551" s="14">
        <f t="shared" si="2902"/>
        <v>0.27358254198000009</v>
      </c>
      <c r="N16551" s="14"/>
      <c r="O16551" s="14"/>
      <c r="P16551" s="14"/>
    </row>
    <row r="16552" spans="1:16" x14ac:dyDescent="0.25">
      <c r="A16552" s="12">
        <v>41967.791666666664</v>
      </c>
      <c r="B16552" s="13">
        <v>1.6</v>
      </c>
      <c r="C16552" s="13">
        <f t="shared" si="2906"/>
        <v>45.306954560000008</v>
      </c>
      <c r="D16552" s="52">
        <f t="shared" si="2907"/>
        <v>1.3964472295890413E-2</v>
      </c>
      <c r="E16552" s="13">
        <f t="shared" si="2908"/>
        <v>0.67029467020273981</v>
      </c>
      <c r="F16552" s="13">
        <v>9.2899999999999991</v>
      </c>
      <c r="G16552" s="13">
        <v>9.2899999999999991</v>
      </c>
      <c r="H16552" s="14">
        <f t="shared" si="2899"/>
        <v>17.414401150216825</v>
      </c>
      <c r="I16552" s="14">
        <f t="shared" si="2900"/>
        <v>788.99348160248564</v>
      </c>
      <c r="J16552" s="14">
        <f t="shared" si="2901"/>
        <v>1.4201882668844741</v>
      </c>
      <c r="K16552" s="14"/>
      <c r="L16552" s="14"/>
      <c r="M16552" s="14">
        <f t="shared" si="2902"/>
        <v>0.24318292241172501</v>
      </c>
      <c r="N16552" s="14"/>
      <c r="O16552" s="14"/>
      <c r="P16552" s="14"/>
    </row>
    <row r="16553" spans="1:16" x14ac:dyDescent="0.25">
      <c r="A16553" s="12">
        <v>41967.8125</v>
      </c>
      <c r="B16553" s="13">
        <v>1.4</v>
      </c>
      <c r="C16553" s="13">
        <f t="shared" si="2906"/>
        <v>39.64358524</v>
      </c>
      <c r="D16553" s="52">
        <f t="shared" si="2907"/>
        <v>1.221891325890411E-2</v>
      </c>
      <c r="E16553" s="13">
        <f t="shared" si="2908"/>
        <v>0.58650783642739723</v>
      </c>
      <c r="F16553" s="13">
        <v>8.81</v>
      </c>
      <c r="G16553" s="13">
        <v>8.81</v>
      </c>
      <c r="H16553" s="14">
        <f t="shared" si="2899"/>
        <v>16.427245905685599</v>
      </c>
      <c r="I16553" s="14">
        <f t="shared" si="2900"/>
        <v>651.23492332048806</v>
      </c>
      <c r="J16553" s="14">
        <f t="shared" si="2901"/>
        <v>1.1722228619768784</v>
      </c>
      <c r="K16553" s="14"/>
      <c r="L16553" s="14"/>
      <c r="M16553" s="14">
        <f t="shared" si="2902"/>
        <v>0.20072309280426001</v>
      </c>
      <c r="N16553" s="14"/>
      <c r="O16553" s="14"/>
      <c r="P16553" s="14"/>
    </row>
    <row r="16554" spans="1:16" x14ac:dyDescent="0.25">
      <c r="A16554" s="12">
        <v>41967.833333333336</v>
      </c>
      <c r="B16554" s="13">
        <v>1.4</v>
      </c>
      <c r="C16554" s="13">
        <f t="shared" si="2906"/>
        <v>39.64358524</v>
      </c>
      <c r="D16554" s="52">
        <f t="shared" si="2907"/>
        <v>1.221891325890411E-2</v>
      </c>
      <c r="E16554" s="13">
        <f t="shared" si="2908"/>
        <v>0.58650783642739723</v>
      </c>
      <c r="F16554" s="13">
        <v>8.2100000000000009</v>
      </c>
      <c r="G16554" s="13">
        <v>8.2100000000000009</v>
      </c>
      <c r="H16554" s="14">
        <f t="shared" ref="H16554:H16617" si="2909">1.5*(G16554^1.1)</f>
        <v>15.200880045689255</v>
      </c>
      <c r="I16554" s="14">
        <f t="shared" ref="I16554:I16617" si="2910">C16554*H16554</f>
        <v>602.61738381429711</v>
      </c>
      <c r="J16554" s="14">
        <f t="shared" ref="J16554:J16617" si="2911">I16554*1800*10^-6</f>
        <v>1.0847112908657348</v>
      </c>
      <c r="K16554" s="14"/>
      <c r="L16554" s="14"/>
      <c r="M16554" s="14">
        <f t="shared" ref="M16554:M16617" si="2912">J16554/5.84</f>
        <v>0.18573823473728338</v>
      </c>
      <c r="N16554" s="14"/>
      <c r="O16554" s="14"/>
      <c r="P16554" s="14"/>
    </row>
    <row r="16555" spans="1:16" x14ac:dyDescent="0.25">
      <c r="A16555" s="12">
        <v>41967.854166666664</v>
      </c>
      <c r="B16555" s="13">
        <v>1.4</v>
      </c>
      <c r="C16555" s="13">
        <f t="shared" si="2906"/>
        <v>39.64358524</v>
      </c>
      <c r="D16555" s="52">
        <f t="shared" si="2907"/>
        <v>1.221891325890411E-2</v>
      </c>
      <c r="E16555" s="13">
        <f t="shared" si="2908"/>
        <v>0.58650783642739723</v>
      </c>
      <c r="F16555" s="13">
        <v>8.14</v>
      </c>
      <c r="G16555" s="13">
        <v>8.14</v>
      </c>
      <c r="H16555" s="14">
        <f t="shared" si="2909"/>
        <v>15.058374869000403</v>
      </c>
      <c r="I16555" s="14">
        <f t="shared" si="2910"/>
        <v>596.96796769509126</v>
      </c>
      <c r="J16555" s="14">
        <f t="shared" si="2911"/>
        <v>1.0745423418511644</v>
      </c>
      <c r="K16555" s="14"/>
      <c r="L16555" s="14"/>
      <c r="M16555" s="14">
        <f t="shared" si="2912"/>
        <v>0.18399697634437748</v>
      </c>
      <c r="N16555" s="14"/>
      <c r="O16555" s="14"/>
      <c r="P16555" s="14"/>
    </row>
    <row r="16556" spans="1:16" x14ac:dyDescent="0.25">
      <c r="A16556" s="12">
        <v>41967.875</v>
      </c>
      <c r="B16556" s="13">
        <v>1.4</v>
      </c>
      <c r="C16556" s="13">
        <f t="shared" si="2906"/>
        <v>39.64358524</v>
      </c>
      <c r="D16556" s="52">
        <f t="shared" si="2907"/>
        <v>1.221891325890411E-2</v>
      </c>
      <c r="E16556" s="13">
        <f t="shared" si="2908"/>
        <v>0.58650783642739723</v>
      </c>
      <c r="F16556" s="13">
        <v>7.77</v>
      </c>
      <c r="G16556" s="13">
        <v>7.77</v>
      </c>
      <c r="H16556" s="14">
        <f t="shared" si="2909"/>
        <v>14.307191156266752</v>
      </c>
      <c r="I16556" s="14">
        <f t="shared" si="2910"/>
        <v>567.18835214843511</v>
      </c>
      <c r="J16556" s="14">
        <f t="shared" si="2911"/>
        <v>1.0209390338671833</v>
      </c>
      <c r="K16556" s="14"/>
      <c r="L16556" s="14"/>
      <c r="M16556" s="14">
        <f t="shared" si="2912"/>
        <v>0.17481832771698344</v>
      </c>
      <c r="N16556" s="14"/>
      <c r="O16556" s="14"/>
      <c r="P16556" s="14"/>
    </row>
    <row r="16557" spans="1:16" x14ac:dyDescent="0.25">
      <c r="A16557" s="12">
        <v>41967.895833333336</v>
      </c>
      <c r="B16557" s="13">
        <v>1.4</v>
      </c>
      <c r="C16557" s="13">
        <f t="shared" si="2906"/>
        <v>39.64358524</v>
      </c>
      <c r="D16557" s="52">
        <f t="shared" si="2907"/>
        <v>1.221891325890411E-2</v>
      </c>
      <c r="E16557" s="13">
        <f t="shared" si="2908"/>
        <v>0.58650783642739723</v>
      </c>
      <c r="F16557" s="13">
        <v>7.45</v>
      </c>
      <c r="G16557" s="13">
        <v>7.45</v>
      </c>
      <c r="H16557" s="14">
        <f t="shared" si="2909"/>
        <v>13.660391905504991</v>
      </c>
      <c r="I16557" s="14">
        <f t="shared" si="2910"/>
        <v>541.54691091769314</v>
      </c>
      <c r="J16557" s="14">
        <f t="shared" si="2911"/>
        <v>0.97478443965184769</v>
      </c>
      <c r="K16557" s="14"/>
      <c r="L16557" s="14"/>
      <c r="M16557" s="14">
        <f t="shared" si="2912"/>
        <v>0.16691514377600133</v>
      </c>
      <c r="N16557" s="14"/>
      <c r="O16557" s="14"/>
      <c r="P16557" s="14"/>
    </row>
    <row r="16558" spans="1:16" x14ac:dyDescent="0.25">
      <c r="A16558" s="12">
        <v>41967.916666666664</v>
      </c>
      <c r="B16558" s="13">
        <v>1.4</v>
      </c>
      <c r="C16558" s="13">
        <f t="shared" si="2906"/>
        <v>39.64358524</v>
      </c>
      <c r="D16558" s="52">
        <f t="shared" si="2907"/>
        <v>1.221891325890411E-2</v>
      </c>
      <c r="E16558" s="13">
        <f t="shared" si="2908"/>
        <v>0.58650783642739723</v>
      </c>
      <c r="F16558" s="13">
        <v>7.17</v>
      </c>
      <c r="G16558" s="13">
        <v>7.17</v>
      </c>
      <c r="H16558" s="14">
        <f t="shared" si="2909"/>
        <v>13.096713595755986</v>
      </c>
      <c r="I16558" s="14">
        <f t="shared" si="2910"/>
        <v>519.20068179721932</v>
      </c>
      <c r="J16558" s="14">
        <f t="shared" si="2911"/>
        <v>0.93456122723499468</v>
      </c>
      <c r="K16558" s="14"/>
      <c r="L16558" s="14"/>
      <c r="M16558" s="14">
        <f t="shared" si="2912"/>
        <v>0.16002760740325253</v>
      </c>
      <c r="N16558" s="14"/>
      <c r="O16558" s="14"/>
      <c r="P16558" s="14"/>
    </row>
    <row r="16559" spans="1:16" x14ac:dyDescent="0.25">
      <c r="A16559" s="12">
        <v>41967.9375</v>
      </c>
      <c r="B16559" s="13">
        <v>1.4</v>
      </c>
      <c r="C16559" s="13">
        <f t="shared" si="2906"/>
        <v>39.64358524</v>
      </c>
      <c r="D16559" s="52">
        <f t="shared" si="2907"/>
        <v>1.221891325890411E-2</v>
      </c>
      <c r="E16559" s="13">
        <f t="shared" si="2908"/>
        <v>0.58650783642739723</v>
      </c>
      <c r="F16559" s="13">
        <v>6.64</v>
      </c>
      <c r="G16559" s="13">
        <v>6.64</v>
      </c>
      <c r="H16559" s="14">
        <f t="shared" si="2909"/>
        <v>12.035832811222097</v>
      </c>
      <c r="I16559" s="14">
        <f t="shared" si="2910"/>
        <v>477.14356398607202</v>
      </c>
      <c r="J16559" s="14">
        <f t="shared" si="2911"/>
        <v>0.85885841517492967</v>
      </c>
      <c r="K16559" s="14"/>
      <c r="L16559" s="14"/>
      <c r="M16559" s="14">
        <f t="shared" si="2912"/>
        <v>0.14706479711899481</v>
      </c>
      <c r="N16559" s="14"/>
      <c r="O16559" s="14"/>
      <c r="P16559" s="14"/>
    </row>
    <row r="16560" spans="1:16" x14ac:dyDescent="0.25">
      <c r="A16560" s="12">
        <v>41967.958333333336</v>
      </c>
      <c r="B16560" s="13">
        <v>1.3</v>
      </c>
      <c r="C16560" s="13">
        <f t="shared" si="2906"/>
        <v>36.811900580000007</v>
      </c>
      <c r="D16560" s="52">
        <f t="shared" si="2907"/>
        <v>1.1346133740410961E-2</v>
      </c>
      <c r="E16560" s="13">
        <f t="shared" si="2908"/>
        <v>0.54461441953972622</v>
      </c>
      <c r="F16560" s="13">
        <v>6.26</v>
      </c>
      <c r="G16560" s="13">
        <v>6.26</v>
      </c>
      <c r="H16560" s="14">
        <f t="shared" si="2909"/>
        <v>11.280361706460411</v>
      </c>
      <c r="I16560" s="14">
        <f t="shared" si="2910"/>
        <v>415.25155364465985</v>
      </c>
      <c r="J16560" s="14">
        <f t="shared" si="2911"/>
        <v>0.74745279656038766</v>
      </c>
      <c r="K16560" s="14"/>
      <c r="L16560" s="14"/>
      <c r="M16560" s="14">
        <f t="shared" si="2912"/>
        <v>0.12798849256171022</v>
      </c>
      <c r="N16560" s="14"/>
      <c r="O16560" s="14"/>
      <c r="P16560" s="14"/>
    </row>
    <row r="16561" spans="1:16" x14ac:dyDescent="0.25">
      <c r="A16561" s="12">
        <v>41967.979166666664</v>
      </c>
      <c r="B16561" s="13">
        <v>1.3</v>
      </c>
      <c r="C16561" s="13">
        <f t="shared" si="2906"/>
        <v>36.811900580000007</v>
      </c>
      <c r="D16561" s="52">
        <f t="shared" si="2907"/>
        <v>1.1346133740410961E-2</v>
      </c>
      <c r="E16561" s="13">
        <f t="shared" si="2908"/>
        <v>0.54461441953972622</v>
      </c>
      <c r="F16561" s="13">
        <v>6.04</v>
      </c>
      <c r="G16561" s="13">
        <v>6.04</v>
      </c>
      <c r="H16561" s="14">
        <f t="shared" si="2909"/>
        <v>10.845058313404262</v>
      </c>
      <c r="I16561" s="14">
        <f t="shared" si="2910"/>
        <v>399.22720841734025</v>
      </c>
      <c r="J16561" s="14">
        <f t="shared" si="2911"/>
        <v>0.71860897515121236</v>
      </c>
      <c r="K16561" s="14"/>
      <c r="L16561" s="14"/>
      <c r="M16561" s="14">
        <f t="shared" si="2912"/>
        <v>0.12304948204644048</v>
      </c>
      <c r="N16561" s="14"/>
      <c r="O16561" s="14"/>
      <c r="P16561" s="14"/>
    </row>
    <row r="16562" spans="1:16" x14ac:dyDescent="0.25">
      <c r="A16562" s="12">
        <v>41968</v>
      </c>
      <c r="B16562" s="13">
        <v>1.3</v>
      </c>
      <c r="C16562" s="13">
        <f t="shared" si="2906"/>
        <v>36.811900580000007</v>
      </c>
      <c r="D16562" s="52">
        <f t="shared" si="2907"/>
        <v>1.1346133740410961E-2</v>
      </c>
      <c r="E16562" s="13">
        <f t="shared" si="2908"/>
        <v>0.54461441953972622</v>
      </c>
      <c r="F16562" s="13">
        <v>5.56</v>
      </c>
      <c r="G16562" s="13">
        <v>5.56</v>
      </c>
      <c r="H16562" s="14">
        <f t="shared" si="2909"/>
        <v>9.9008739121275369</v>
      </c>
      <c r="I16562" s="14">
        <f t="shared" si="2910"/>
        <v>364.46998610835459</v>
      </c>
      <c r="J16562" s="14">
        <f t="shared" si="2911"/>
        <v>0.65604597499503825</v>
      </c>
      <c r="K16562" s="14">
        <f t="shared" ref="K16562" si="2913">SUM(J16562:J16609)</f>
        <v>14.341600018647307</v>
      </c>
      <c r="L16562" s="14">
        <f>K16562/5.84</f>
        <v>2.4557534278505666</v>
      </c>
      <c r="M16562" s="14">
        <f t="shared" si="2912"/>
        <v>0.11233663955394491</v>
      </c>
      <c r="N16562" s="14">
        <f t="shared" ref="N16562" si="2914">AVERAGE(H16562:H16609)</f>
        <v>5.1591272967877568</v>
      </c>
      <c r="O16562" s="14">
        <f t="shared" ref="O16562" si="2915">AVERAGE(E16562:E16609)</f>
        <v>0.4636204802235615</v>
      </c>
      <c r="P16562" s="14">
        <f>MAX(E16562:E16609)</f>
        <v>0.54461441953972622</v>
      </c>
    </row>
    <row r="16563" spans="1:16" x14ac:dyDescent="0.25">
      <c r="A16563" s="12">
        <v>41968.020833333336</v>
      </c>
      <c r="B16563" s="13">
        <v>1.3</v>
      </c>
      <c r="C16563" s="13">
        <f t="shared" si="2906"/>
        <v>36.811900580000007</v>
      </c>
      <c r="D16563" s="52">
        <f t="shared" si="2907"/>
        <v>1.1346133740410961E-2</v>
      </c>
      <c r="E16563" s="13">
        <f t="shared" si="2908"/>
        <v>0.54461441953972622</v>
      </c>
      <c r="F16563" s="13">
        <v>5.4</v>
      </c>
      <c r="G16563" s="13">
        <v>5.4</v>
      </c>
      <c r="H16563" s="14">
        <f t="shared" si="2909"/>
        <v>9.5879198490969237</v>
      </c>
      <c r="I16563" s="14">
        <f t="shared" si="2910"/>
        <v>352.94955225396461</v>
      </c>
      <c r="J16563" s="14">
        <f t="shared" si="2911"/>
        <v>0.63530919405713626</v>
      </c>
      <c r="K16563" s="14"/>
      <c r="L16563" s="14"/>
      <c r="M16563" s="14">
        <f t="shared" si="2912"/>
        <v>0.10878582090019456</v>
      </c>
      <c r="N16563" s="14"/>
      <c r="O16563" s="14"/>
      <c r="P16563" s="14"/>
    </row>
    <row r="16564" spans="1:16" x14ac:dyDescent="0.25">
      <c r="A16564" s="12">
        <v>41968.041666666664</v>
      </c>
      <c r="B16564" s="13">
        <v>1.3</v>
      </c>
      <c r="C16564" s="13">
        <f t="shared" si="2906"/>
        <v>36.811900580000007</v>
      </c>
      <c r="D16564" s="52">
        <f t="shared" si="2907"/>
        <v>1.1346133740410961E-2</v>
      </c>
      <c r="E16564" s="13">
        <f t="shared" si="2908"/>
        <v>0.54461441953972622</v>
      </c>
      <c r="F16564" s="13">
        <v>5.15</v>
      </c>
      <c r="G16564" s="13">
        <v>5.15</v>
      </c>
      <c r="H16564" s="14">
        <f t="shared" si="2909"/>
        <v>9.1007924691338768</v>
      </c>
      <c r="I16564" s="14">
        <f t="shared" si="2910"/>
        <v>335.01746757296905</v>
      </c>
      <c r="J16564" s="14">
        <f t="shared" si="2911"/>
        <v>0.60303144163134426</v>
      </c>
      <c r="K16564" s="14"/>
      <c r="L16564" s="14"/>
      <c r="M16564" s="14">
        <f t="shared" si="2912"/>
        <v>0.10325880849851786</v>
      </c>
      <c r="N16564" s="14"/>
      <c r="O16564" s="14"/>
      <c r="P16564" s="14"/>
    </row>
    <row r="16565" spans="1:16" x14ac:dyDescent="0.25">
      <c r="A16565" s="12">
        <v>41968.0625</v>
      </c>
      <c r="B16565" s="13">
        <v>1.3</v>
      </c>
      <c r="C16565" s="13">
        <f t="shared" si="2906"/>
        <v>36.811900580000007</v>
      </c>
      <c r="D16565" s="52">
        <f t="shared" si="2907"/>
        <v>1.1346133740410961E-2</v>
      </c>
      <c r="E16565" s="13">
        <f t="shared" si="2908"/>
        <v>0.54461441953972622</v>
      </c>
      <c r="F16565" s="13">
        <v>4.87</v>
      </c>
      <c r="G16565" s="13">
        <v>4.87</v>
      </c>
      <c r="H16565" s="14">
        <f t="shared" si="2909"/>
        <v>8.5580164392276501</v>
      </c>
      <c r="I16565" s="14">
        <f t="shared" si="2910"/>
        <v>315.03685032285392</v>
      </c>
      <c r="J16565" s="14">
        <f t="shared" si="2911"/>
        <v>0.56706633058113709</v>
      </c>
      <c r="K16565" s="14"/>
      <c r="L16565" s="14"/>
      <c r="M16565" s="14">
        <f t="shared" si="2912"/>
        <v>9.7100399072112514E-2</v>
      </c>
      <c r="N16565" s="14"/>
      <c r="O16565" s="14"/>
      <c r="P16565" s="14"/>
    </row>
    <row r="16566" spans="1:16" x14ac:dyDescent="0.25">
      <c r="A16566" s="12">
        <v>41968.083333333336</v>
      </c>
      <c r="B16566" s="13">
        <v>1.3</v>
      </c>
      <c r="C16566" s="13">
        <f t="shared" si="2906"/>
        <v>36.811900580000007</v>
      </c>
      <c r="D16566" s="52">
        <f t="shared" si="2907"/>
        <v>1.1346133740410961E-2</v>
      </c>
      <c r="E16566" s="13">
        <f t="shared" si="2908"/>
        <v>0.54461441953972622</v>
      </c>
      <c r="F16566" s="13">
        <v>4.63</v>
      </c>
      <c r="G16566" s="13">
        <v>4.63</v>
      </c>
      <c r="H16566" s="14">
        <f t="shared" si="2909"/>
        <v>8.0952515632101605</v>
      </c>
      <c r="I16566" s="14">
        <f t="shared" si="2910"/>
        <v>298.00159571498205</v>
      </c>
      <c r="J16566" s="14">
        <f t="shared" si="2911"/>
        <v>0.5364028722869677</v>
      </c>
      <c r="K16566" s="14"/>
      <c r="L16566" s="14"/>
      <c r="M16566" s="14">
        <f t="shared" si="2912"/>
        <v>9.1849806898453373E-2</v>
      </c>
      <c r="N16566" s="14"/>
      <c r="O16566" s="14"/>
      <c r="P16566" s="14"/>
    </row>
    <row r="16567" spans="1:16" x14ac:dyDescent="0.25">
      <c r="A16567" s="12">
        <v>41968.104166666664</v>
      </c>
      <c r="B16567" s="13">
        <v>1.3</v>
      </c>
      <c r="C16567" s="13">
        <f t="shared" si="2906"/>
        <v>36.811900580000007</v>
      </c>
      <c r="D16567" s="52">
        <f t="shared" si="2907"/>
        <v>1.1346133740410961E-2</v>
      </c>
      <c r="E16567" s="13">
        <f t="shared" si="2908"/>
        <v>0.54461441953972622</v>
      </c>
      <c r="F16567" s="13">
        <v>4.59</v>
      </c>
      <c r="G16567" s="13">
        <v>4.59</v>
      </c>
      <c r="H16567" s="14">
        <f t="shared" si="2909"/>
        <v>8.0183537649110637</v>
      </c>
      <c r="I16567" s="14">
        <f t="shared" si="2910"/>
        <v>295.17084160917483</v>
      </c>
      <c r="J16567" s="14">
        <f t="shared" si="2911"/>
        <v>0.53130751489651473</v>
      </c>
      <c r="K16567" s="14"/>
      <c r="L16567" s="14"/>
      <c r="M16567" s="14">
        <f t="shared" si="2912"/>
        <v>9.0977314194608694E-2</v>
      </c>
      <c r="N16567" s="14"/>
      <c r="O16567" s="14"/>
      <c r="P16567" s="14"/>
    </row>
    <row r="16568" spans="1:16" x14ac:dyDescent="0.25">
      <c r="A16568" s="12">
        <v>41968.125</v>
      </c>
      <c r="B16568" s="13">
        <v>1.3</v>
      </c>
      <c r="C16568" s="13">
        <f t="shared" si="2906"/>
        <v>36.811900580000007</v>
      </c>
      <c r="D16568" s="52">
        <f t="shared" si="2907"/>
        <v>1.1346133740410961E-2</v>
      </c>
      <c r="E16568" s="13">
        <f t="shared" si="2908"/>
        <v>0.54461441953972622</v>
      </c>
      <c r="F16568" s="13">
        <v>4.4400000000000004</v>
      </c>
      <c r="G16568" s="13">
        <v>4.4400000000000004</v>
      </c>
      <c r="H16568" s="14">
        <f t="shared" si="2909"/>
        <v>7.7305879630475864</v>
      </c>
      <c r="I16568" s="14">
        <f t="shared" si="2910"/>
        <v>284.57763552065251</v>
      </c>
      <c r="J16568" s="14">
        <f t="shared" si="2911"/>
        <v>0.51223974393717453</v>
      </c>
      <c r="K16568" s="14"/>
      <c r="L16568" s="14"/>
      <c r="M16568" s="14">
        <f t="shared" si="2912"/>
        <v>8.7712284920749062E-2</v>
      </c>
      <c r="N16568" s="14"/>
      <c r="O16568" s="14"/>
      <c r="P16568" s="14"/>
    </row>
    <row r="16569" spans="1:16" x14ac:dyDescent="0.25">
      <c r="A16569" s="12">
        <v>41968.145833333336</v>
      </c>
      <c r="B16569" s="13">
        <v>1.3</v>
      </c>
      <c r="C16569" s="13">
        <f t="shared" si="2906"/>
        <v>36.811900580000007</v>
      </c>
      <c r="D16569" s="52">
        <f t="shared" si="2907"/>
        <v>1.1346133740410961E-2</v>
      </c>
      <c r="E16569" s="13">
        <f t="shared" si="2908"/>
        <v>0.54461441953972622</v>
      </c>
      <c r="F16569" s="13">
        <v>4.33</v>
      </c>
      <c r="G16569" s="13">
        <v>4.33</v>
      </c>
      <c r="H16569" s="14">
        <f t="shared" si="2909"/>
        <v>7.5201749650795451</v>
      </c>
      <c r="I16569" s="14">
        <f t="shared" si="2910"/>
        <v>276.83193315871324</v>
      </c>
      <c r="J16569" s="14">
        <f t="shared" si="2911"/>
        <v>0.49829747968568383</v>
      </c>
      <c r="K16569" s="14"/>
      <c r="L16569" s="14"/>
      <c r="M16569" s="14">
        <f t="shared" si="2912"/>
        <v>8.5324910905082846E-2</v>
      </c>
      <c r="N16569" s="14"/>
      <c r="O16569" s="14"/>
      <c r="P16569" s="14"/>
    </row>
    <row r="16570" spans="1:16" x14ac:dyDescent="0.25">
      <c r="A16570" s="12">
        <v>41968.166666666664</v>
      </c>
      <c r="B16570" s="13">
        <v>1.1000000000000001</v>
      </c>
      <c r="C16570" s="13">
        <f t="shared" si="2906"/>
        <v>31.148531260000006</v>
      </c>
      <c r="D16570" s="52">
        <f t="shared" si="2907"/>
        <v>9.6005747034246594E-3</v>
      </c>
      <c r="E16570" s="13">
        <f t="shared" si="2908"/>
        <v>0.46082758576438365</v>
      </c>
      <c r="F16570" s="13">
        <v>4.29</v>
      </c>
      <c r="G16570" s="13">
        <v>4.29</v>
      </c>
      <c r="H16570" s="14">
        <f t="shared" si="2909"/>
        <v>7.4437928777656541</v>
      </c>
      <c r="I16570" s="14">
        <f t="shared" si="2910"/>
        <v>231.86321514604887</v>
      </c>
      <c r="J16570" s="14">
        <f t="shared" si="2911"/>
        <v>0.41735378726288797</v>
      </c>
      <c r="K16570" s="14"/>
      <c r="L16570" s="14"/>
      <c r="M16570" s="14">
        <f t="shared" si="2912"/>
        <v>7.1464689599809589E-2</v>
      </c>
      <c r="N16570" s="14"/>
      <c r="O16570" s="14"/>
      <c r="P16570" s="14"/>
    </row>
    <row r="16571" spans="1:16" x14ac:dyDescent="0.25">
      <c r="A16571" s="12">
        <v>41968.1875</v>
      </c>
      <c r="B16571" s="13">
        <v>1.1000000000000001</v>
      </c>
      <c r="C16571" s="13">
        <f t="shared" si="2906"/>
        <v>31.148531260000006</v>
      </c>
      <c r="D16571" s="52">
        <f t="shared" si="2907"/>
        <v>9.6005747034246594E-3</v>
      </c>
      <c r="E16571" s="13">
        <f t="shared" si="2908"/>
        <v>0.46082758576438365</v>
      </c>
      <c r="F16571" s="13">
        <v>4.24</v>
      </c>
      <c r="G16571" s="13">
        <v>4.24</v>
      </c>
      <c r="H16571" s="14">
        <f t="shared" si="2909"/>
        <v>7.3484154450580412</v>
      </c>
      <c r="I16571" s="14">
        <f t="shared" si="2910"/>
        <v>228.89234820185726</v>
      </c>
      <c r="J16571" s="14">
        <f t="shared" si="2911"/>
        <v>0.41200622676334309</v>
      </c>
      <c r="K16571" s="14"/>
      <c r="L16571" s="14"/>
      <c r="M16571" s="14">
        <f t="shared" si="2912"/>
        <v>7.0549011432079298E-2</v>
      </c>
      <c r="N16571" s="14"/>
      <c r="O16571" s="14"/>
      <c r="P16571" s="14"/>
    </row>
    <row r="16572" spans="1:16" x14ac:dyDescent="0.25">
      <c r="A16572" s="12">
        <v>41968.208333333336</v>
      </c>
      <c r="B16572" s="13">
        <v>1.1000000000000001</v>
      </c>
      <c r="C16572" s="13">
        <f t="shared" si="2906"/>
        <v>31.148531260000006</v>
      </c>
      <c r="D16572" s="52">
        <f t="shared" si="2907"/>
        <v>9.6005747034246594E-3</v>
      </c>
      <c r="E16572" s="13">
        <f t="shared" si="2908"/>
        <v>0.46082758576438365</v>
      </c>
      <c r="F16572" s="13">
        <v>4.2</v>
      </c>
      <c r="G16572" s="13">
        <v>4.2</v>
      </c>
      <c r="H16572" s="14">
        <f t="shared" si="2909"/>
        <v>7.2721943762583647</v>
      </c>
      <c r="I16572" s="14">
        <f t="shared" si="2910"/>
        <v>226.51817385767993</v>
      </c>
      <c r="J16572" s="14">
        <f t="shared" si="2911"/>
        <v>0.40773271294382385</v>
      </c>
      <c r="K16572" s="14"/>
      <c r="L16572" s="14"/>
      <c r="M16572" s="14">
        <f t="shared" si="2912"/>
        <v>6.981724536709312E-2</v>
      </c>
      <c r="N16572" s="14"/>
      <c r="O16572" s="14"/>
      <c r="P16572" s="14"/>
    </row>
    <row r="16573" spans="1:16" x14ac:dyDescent="0.25">
      <c r="A16573" s="12">
        <v>41968.229166666664</v>
      </c>
      <c r="B16573" s="13">
        <v>1.1000000000000001</v>
      </c>
      <c r="C16573" s="13">
        <f t="shared" si="2906"/>
        <v>31.148531260000006</v>
      </c>
      <c r="D16573" s="52">
        <f t="shared" si="2907"/>
        <v>9.6005747034246594E-3</v>
      </c>
      <c r="E16573" s="13">
        <f t="shared" si="2908"/>
        <v>0.46082758576438365</v>
      </c>
      <c r="F16573" s="13">
        <v>3.98</v>
      </c>
      <c r="G16573" s="13">
        <v>3.98</v>
      </c>
      <c r="H16573" s="14">
        <f t="shared" si="2909"/>
        <v>6.8542925752777393</v>
      </c>
      <c r="I16573" s="14">
        <f t="shared" si="2910"/>
        <v>213.50114654622462</v>
      </c>
      <c r="J16573" s="14">
        <f t="shared" si="2911"/>
        <v>0.38430206378320431</v>
      </c>
      <c r="K16573" s="14"/>
      <c r="L16573" s="14"/>
      <c r="M16573" s="14">
        <f t="shared" si="2912"/>
        <v>6.5805147908082937E-2</v>
      </c>
      <c r="N16573" s="14"/>
      <c r="O16573" s="14"/>
      <c r="P16573" s="14"/>
    </row>
    <row r="16574" spans="1:16" x14ac:dyDescent="0.25">
      <c r="A16574" s="12">
        <v>41968.25</v>
      </c>
      <c r="B16574" s="13">
        <v>1.1000000000000001</v>
      </c>
      <c r="C16574" s="13">
        <f t="shared" si="2906"/>
        <v>31.148531260000006</v>
      </c>
      <c r="D16574" s="52">
        <f t="shared" si="2907"/>
        <v>9.6005747034246594E-3</v>
      </c>
      <c r="E16574" s="13">
        <f t="shared" si="2908"/>
        <v>0.46082758576438365</v>
      </c>
      <c r="F16574" s="13">
        <v>4</v>
      </c>
      <c r="G16574" s="13">
        <v>4</v>
      </c>
      <c r="H16574" s="14">
        <f t="shared" si="2909"/>
        <v>6.8921901299822093</v>
      </c>
      <c r="I16574" s="14">
        <f t="shared" si="2910"/>
        <v>214.68159971361436</v>
      </c>
      <c r="J16574" s="14">
        <f t="shared" si="2911"/>
        <v>0.38642687948450583</v>
      </c>
      <c r="K16574" s="14"/>
      <c r="L16574" s="14"/>
      <c r="M16574" s="14">
        <f t="shared" si="2912"/>
        <v>6.6168986213100314E-2</v>
      </c>
      <c r="N16574" s="14"/>
      <c r="O16574" s="14"/>
      <c r="P16574" s="14"/>
    </row>
    <row r="16575" spans="1:16" x14ac:dyDescent="0.25">
      <c r="A16575" s="12">
        <v>41968.270833333336</v>
      </c>
      <c r="B16575" s="13">
        <v>1.1000000000000001</v>
      </c>
      <c r="C16575" s="13">
        <f t="shared" si="2906"/>
        <v>31.148531260000006</v>
      </c>
      <c r="D16575" s="52">
        <f t="shared" si="2907"/>
        <v>9.6005747034246594E-3</v>
      </c>
      <c r="E16575" s="13">
        <f t="shared" si="2908"/>
        <v>0.46082758576438365</v>
      </c>
      <c r="F16575" s="13">
        <v>3.98</v>
      </c>
      <c r="G16575" s="13">
        <v>3.98</v>
      </c>
      <c r="H16575" s="14">
        <f t="shared" si="2909"/>
        <v>6.8542925752777393</v>
      </c>
      <c r="I16575" s="14">
        <f t="shared" si="2910"/>
        <v>213.50114654622462</v>
      </c>
      <c r="J16575" s="14">
        <f t="shared" si="2911"/>
        <v>0.38430206378320431</v>
      </c>
      <c r="K16575" s="14"/>
      <c r="L16575" s="14"/>
      <c r="M16575" s="14">
        <f t="shared" si="2912"/>
        <v>6.5805147908082937E-2</v>
      </c>
      <c r="N16575" s="14"/>
      <c r="O16575" s="14"/>
      <c r="P16575" s="14"/>
    </row>
    <row r="16576" spans="1:16" x14ac:dyDescent="0.25">
      <c r="A16576" s="12">
        <v>41968.291666666664</v>
      </c>
      <c r="B16576" s="13">
        <v>1.1000000000000001</v>
      </c>
      <c r="C16576" s="13">
        <f t="shared" si="2906"/>
        <v>31.148531260000006</v>
      </c>
      <c r="D16576" s="52">
        <f t="shared" si="2907"/>
        <v>9.6005747034246594E-3</v>
      </c>
      <c r="E16576" s="13">
        <f t="shared" si="2908"/>
        <v>0.46082758576438365</v>
      </c>
      <c r="F16576" s="13">
        <v>3.77</v>
      </c>
      <c r="G16576" s="13">
        <v>3.77</v>
      </c>
      <c r="H16576" s="14">
        <f t="shared" si="2909"/>
        <v>6.4575346363549384</v>
      </c>
      <c r="I16576" s="14">
        <f t="shared" si="2910"/>
        <v>201.14271948303457</v>
      </c>
      <c r="J16576" s="14">
        <f t="shared" si="2911"/>
        <v>0.3620568950694622</v>
      </c>
      <c r="K16576" s="14"/>
      <c r="L16576" s="14"/>
      <c r="M16576" s="14">
        <f t="shared" si="2912"/>
        <v>6.1996043676277778E-2</v>
      </c>
      <c r="N16576" s="14"/>
      <c r="O16576" s="14"/>
      <c r="P16576" s="14"/>
    </row>
    <row r="16577" spans="1:16" x14ac:dyDescent="0.25">
      <c r="A16577" s="12">
        <v>41968.3125</v>
      </c>
      <c r="B16577" s="13">
        <v>1.1000000000000001</v>
      </c>
      <c r="C16577" s="13">
        <f t="shared" si="2906"/>
        <v>31.148531260000006</v>
      </c>
      <c r="D16577" s="52">
        <f t="shared" si="2907"/>
        <v>9.6005747034246594E-3</v>
      </c>
      <c r="E16577" s="13">
        <f t="shared" si="2908"/>
        <v>0.46082758576438365</v>
      </c>
      <c r="F16577" s="13">
        <v>3.54</v>
      </c>
      <c r="G16577" s="13">
        <v>3.54</v>
      </c>
      <c r="H16577" s="14">
        <f t="shared" si="2909"/>
        <v>6.0255243700822394</v>
      </c>
      <c r="I16577" s="14">
        <f t="shared" si="2910"/>
        <v>187.68623419939848</v>
      </c>
      <c r="J16577" s="14">
        <f t="shared" si="2911"/>
        <v>0.33783522155891726</v>
      </c>
      <c r="K16577" s="14"/>
      <c r="L16577" s="14"/>
      <c r="M16577" s="14">
        <f t="shared" si="2912"/>
        <v>5.7848496842280356E-2</v>
      </c>
      <c r="N16577" s="14"/>
      <c r="O16577" s="14"/>
      <c r="P16577" s="14"/>
    </row>
    <row r="16578" spans="1:16" x14ac:dyDescent="0.25">
      <c r="A16578" s="12">
        <v>41968.333333333336</v>
      </c>
      <c r="B16578" s="13">
        <v>1.1000000000000001</v>
      </c>
      <c r="C16578" s="13">
        <f t="shared" si="2906"/>
        <v>31.148531260000006</v>
      </c>
      <c r="D16578" s="52">
        <f t="shared" si="2907"/>
        <v>9.6005747034246594E-3</v>
      </c>
      <c r="E16578" s="13">
        <f t="shared" si="2908"/>
        <v>0.46082758576438365</v>
      </c>
      <c r="F16578" s="13">
        <v>3.36</v>
      </c>
      <c r="G16578" s="13">
        <v>3.36</v>
      </c>
      <c r="H16578" s="14">
        <f t="shared" si="2909"/>
        <v>5.6893737438053256</v>
      </c>
      <c r="I16578" s="14">
        <f t="shared" si="2910"/>
        <v>177.21563590874345</v>
      </c>
      <c r="J16578" s="14">
        <f t="shared" si="2911"/>
        <v>0.31898814463573821</v>
      </c>
      <c r="K16578" s="14"/>
      <c r="L16578" s="14"/>
      <c r="M16578" s="14">
        <f t="shared" si="2912"/>
        <v>5.462125764310586E-2</v>
      </c>
      <c r="N16578" s="14"/>
      <c r="O16578" s="14"/>
      <c r="P16578" s="14"/>
    </row>
    <row r="16579" spans="1:16" x14ac:dyDescent="0.25">
      <c r="A16579" s="12">
        <v>41968.354166666664</v>
      </c>
      <c r="B16579" s="13">
        <v>1.1000000000000001</v>
      </c>
      <c r="C16579" s="13">
        <f t="shared" si="2906"/>
        <v>31.148531260000006</v>
      </c>
      <c r="D16579" s="52">
        <f t="shared" si="2907"/>
        <v>9.6005747034246594E-3</v>
      </c>
      <c r="E16579" s="13">
        <f t="shared" si="2908"/>
        <v>0.46082758576438365</v>
      </c>
      <c r="F16579" s="13">
        <v>3.18</v>
      </c>
      <c r="G16579" s="13">
        <v>3.18</v>
      </c>
      <c r="H16579" s="14">
        <f t="shared" si="2909"/>
        <v>5.3550199242771077</v>
      </c>
      <c r="I16579" s="14">
        <f t="shared" si="2910"/>
        <v>166.80100550926835</v>
      </c>
      <c r="J16579" s="14">
        <f t="shared" si="2911"/>
        <v>0.30024180991668298</v>
      </c>
      <c r="K16579" s="14"/>
      <c r="L16579" s="14"/>
      <c r="M16579" s="14">
        <f t="shared" si="2912"/>
        <v>5.1411268821349825E-2</v>
      </c>
      <c r="N16579" s="14"/>
      <c r="O16579" s="14"/>
      <c r="P16579" s="14"/>
    </row>
    <row r="16580" spans="1:16" x14ac:dyDescent="0.25">
      <c r="A16580" s="12">
        <v>41968.375</v>
      </c>
      <c r="B16580" s="13">
        <v>1.1000000000000001</v>
      </c>
      <c r="C16580" s="13">
        <f t="shared" si="2906"/>
        <v>31.148531260000006</v>
      </c>
      <c r="D16580" s="52">
        <f t="shared" si="2907"/>
        <v>9.6005747034246594E-3</v>
      </c>
      <c r="E16580" s="13">
        <f t="shared" si="2908"/>
        <v>0.46082758576438365</v>
      </c>
      <c r="F16580" s="13">
        <v>3.23</v>
      </c>
      <c r="G16580" s="13">
        <v>3.23</v>
      </c>
      <c r="H16580" s="14">
        <f t="shared" si="2909"/>
        <v>5.4477106655962855</v>
      </c>
      <c r="I16580" s="14">
        <f t="shared" si="2910"/>
        <v>169.68818596276134</v>
      </c>
      <c r="J16580" s="14">
        <f t="shared" si="2911"/>
        <v>0.3054387347329704</v>
      </c>
      <c r="K16580" s="14"/>
      <c r="L16580" s="14"/>
      <c r="M16580" s="14">
        <f t="shared" si="2912"/>
        <v>5.2301153207700408E-2</v>
      </c>
      <c r="N16580" s="14"/>
      <c r="O16580" s="14"/>
      <c r="P16580" s="14"/>
    </row>
    <row r="16581" spans="1:16" x14ac:dyDescent="0.25">
      <c r="A16581" s="12">
        <v>41968.395833333336</v>
      </c>
      <c r="B16581" s="13">
        <v>1.1000000000000001</v>
      </c>
      <c r="C16581" s="13">
        <f t="shared" si="2906"/>
        <v>31.148531260000006</v>
      </c>
      <c r="D16581" s="52">
        <f t="shared" si="2907"/>
        <v>9.6005747034246594E-3</v>
      </c>
      <c r="E16581" s="13">
        <f t="shared" si="2908"/>
        <v>0.46082758576438365</v>
      </c>
      <c r="F16581" s="13">
        <v>2.99</v>
      </c>
      <c r="G16581" s="13">
        <v>2.99</v>
      </c>
      <c r="H16581" s="14">
        <f t="shared" si="2909"/>
        <v>5.0041413231939469</v>
      </c>
      <c r="I16581" s="14">
        <f t="shared" si="2910"/>
        <v>155.87165243496446</v>
      </c>
      <c r="J16581" s="14">
        <f t="shared" si="2911"/>
        <v>0.28056897438293599</v>
      </c>
      <c r="K16581" s="14"/>
      <c r="L16581" s="14"/>
      <c r="M16581" s="14">
        <f t="shared" si="2912"/>
        <v>4.8042632599817808E-2</v>
      </c>
      <c r="N16581" s="14"/>
      <c r="O16581" s="14"/>
      <c r="P16581" s="14"/>
    </row>
    <row r="16582" spans="1:16" x14ac:dyDescent="0.25">
      <c r="A16582" s="12">
        <v>41968.416666666664</v>
      </c>
      <c r="B16582" s="13">
        <v>1.1000000000000001</v>
      </c>
      <c r="C16582" s="13">
        <f t="shared" si="2906"/>
        <v>31.148531260000006</v>
      </c>
      <c r="D16582" s="52">
        <f t="shared" si="2907"/>
        <v>9.6005747034246594E-3</v>
      </c>
      <c r="E16582" s="13">
        <f t="shared" si="2908"/>
        <v>0.46082758576438365</v>
      </c>
      <c r="F16582" s="13">
        <v>2.93</v>
      </c>
      <c r="G16582" s="13">
        <v>2.93</v>
      </c>
      <c r="H16582" s="14">
        <f t="shared" si="2909"/>
        <v>4.8937935187612336</v>
      </c>
      <c r="I16582" s="14">
        <f t="shared" si="2910"/>
        <v>152.43448039911971</v>
      </c>
      <c r="J16582" s="14">
        <f t="shared" si="2911"/>
        <v>0.27438206471841547</v>
      </c>
      <c r="K16582" s="14"/>
      <c r="L16582" s="14"/>
      <c r="M16582" s="14">
        <f t="shared" si="2912"/>
        <v>4.6983230260002652E-2</v>
      </c>
      <c r="N16582" s="14"/>
      <c r="O16582" s="14"/>
      <c r="P16582" s="14"/>
    </row>
    <row r="16583" spans="1:16" x14ac:dyDescent="0.25">
      <c r="A16583" s="12">
        <v>41968.4375</v>
      </c>
      <c r="B16583" s="13">
        <v>1.1000000000000001</v>
      </c>
      <c r="C16583" s="13">
        <f t="shared" si="2906"/>
        <v>31.148531260000006</v>
      </c>
      <c r="D16583" s="52">
        <f t="shared" si="2907"/>
        <v>9.6005747034246594E-3</v>
      </c>
      <c r="E16583" s="13">
        <f t="shared" si="2908"/>
        <v>0.46082758576438365</v>
      </c>
      <c r="F16583" s="13">
        <v>2.75</v>
      </c>
      <c r="G16583" s="13">
        <v>2.75</v>
      </c>
      <c r="H16583" s="14">
        <f t="shared" si="2909"/>
        <v>4.5641217643733487</v>
      </c>
      <c r="I16583" s="14">
        <f t="shared" si="2910"/>
        <v>142.16568945202962</v>
      </c>
      <c r="J16583" s="14">
        <f t="shared" si="2911"/>
        <v>0.25589824101365333</v>
      </c>
      <c r="K16583" s="14"/>
      <c r="L16583" s="14"/>
      <c r="M16583" s="14">
        <f t="shared" si="2912"/>
        <v>4.3818191954392696E-2</v>
      </c>
      <c r="N16583" s="14"/>
      <c r="O16583" s="14"/>
      <c r="P16583" s="14"/>
    </row>
    <row r="16584" spans="1:16" x14ac:dyDescent="0.25">
      <c r="A16584" s="12">
        <v>41968.458333333336</v>
      </c>
      <c r="B16584" s="13">
        <v>1.1000000000000001</v>
      </c>
      <c r="C16584" s="13">
        <f t="shared" si="2906"/>
        <v>31.148531260000006</v>
      </c>
      <c r="D16584" s="52">
        <f t="shared" si="2907"/>
        <v>9.6005747034246594E-3</v>
      </c>
      <c r="E16584" s="13">
        <f t="shared" si="2908"/>
        <v>0.46082758576438365</v>
      </c>
      <c r="F16584" s="13">
        <v>2.62</v>
      </c>
      <c r="G16584" s="13">
        <v>2.62</v>
      </c>
      <c r="H16584" s="14">
        <f t="shared" si="2909"/>
        <v>4.3273565439796045</v>
      </c>
      <c r="I16584" s="14">
        <f t="shared" si="2910"/>
        <v>134.79080058331431</v>
      </c>
      <c r="J16584" s="14">
        <f t="shared" si="2911"/>
        <v>0.24262344104996575</v>
      </c>
      <c r="K16584" s="14"/>
      <c r="L16584" s="14"/>
      <c r="M16584" s="14">
        <f t="shared" si="2912"/>
        <v>4.1545109768829754E-2</v>
      </c>
      <c r="N16584" s="14"/>
      <c r="O16584" s="14"/>
      <c r="P16584" s="14"/>
    </row>
    <row r="16585" spans="1:16" x14ac:dyDescent="0.25">
      <c r="A16585" s="12">
        <v>41968.479166666664</v>
      </c>
      <c r="B16585" s="13">
        <v>1.1000000000000001</v>
      </c>
      <c r="C16585" s="13">
        <f t="shared" si="2906"/>
        <v>31.148531260000006</v>
      </c>
      <c r="D16585" s="52">
        <f t="shared" si="2907"/>
        <v>9.6005747034246594E-3</v>
      </c>
      <c r="E16585" s="13">
        <f t="shared" si="2908"/>
        <v>0.46082758576438365</v>
      </c>
      <c r="F16585" s="13">
        <v>2.5299999999999998</v>
      </c>
      <c r="G16585" s="13">
        <v>2.5299999999999998</v>
      </c>
      <c r="H16585" s="14">
        <f t="shared" si="2909"/>
        <v>4.1641257145934159</v>
      </c>
      <c r="I16585" s="14">
        <f t="shared" si="2910"/>
        <v>129.70639999158288</v>
      </c>
      <c r="J16585" s="14">
        <f t="shared" si="2911"/>
        <v>0.23347151998484919</v>
      </c>
      <c r="K16585" s="14"/>
      <c r="L16585" s="14"/>
      <c r="M16585" s="14">
        <f t="shared" si="2912"/>
        <v>3.9977999997405686E-2</v>
      </c>
      <c r="N16585" s="14"/>
      <c r="O16585" s="14"/>
      <c r="P16585" s="14"/>
    </row>
    <row r="16586" spans="1:16" x14ac:dyDescent="0.25">
      <c r="A16586" s="12">
        <v>41968.5</v>
      </c>
      <c r="B16586" s="13">
        <v>1.1000000000000001</v>
      </c>
      <c r="C16586" s="13">
        <f t="shared" si="2906"/>
        <v>31.148531260000006</v>
      </c>
      <c r="D16586" s="52">
        <f t="shared" si="2907"/>
        <v>9.6005747034246594E-3</v>
      </c>
      <c r="E16586" s="13">
        <f t="shared" si="2908"/>
        <v>0.46082758576438365</v>
      </c>
      <c r="F16586" s="13">
        <v>2.39</v>
      </c>
      <c r="G16586" s="13">
        <v>2.39</v>
      </c>
      <c r="H16586" s="14">
        <f t="shared" si="2909"/>
        <v>3.9113704474097002</v>
      </c>
      <c r="I16586" s="14">
        <f t="shared" si="2910"/>
        <v>121.83344465058126</v>
      </c>
      <c r="J16586" s="14">
        <f t="shared" si="2911"/>
        <v>0.21930020037104625</v>
      </c>
      <c r="K16586" s="14"/>
      <c r="L16586" s="14"/>
      <c r="M16586" s="14">
        <f t="shared" si="2912"/>
        <v>3.7551404173124359E-2</v>
      </c>
      <c r="N16586" s="14"/>
      <c r="O16586" s="14"/>
      <c r="P16586" s="14"/>
    </row>
    <row r="16587" spans="1:16" x14ac:dyDescent="0.25">
      <c r="A16587" s="12">
        <v>41968.520833333336</v>
      </c>
      <c r="B16587" s="13">
        <v>1.1000000000000001</v>
      </c>
      <c r="C16587" s="13">
        <f t="shared" si="2906"/>
        <v>31.148531260000006</v>
      </c>
      <c r="D16587" s="52">
        <f t="shared" si="2907"/>
        <v>9.6005747034246594E-3</v>
      </c>
      <c r="E16587" s="13">
        <f t="shared" si="2908"/>
        <v>0.46082758576438365</v>
      </c>
      <c r="F16587" s="13">
        <v>2.34</v>
      </c>
      <c r="G16587" s="13">
        <v>2.34</v>
      </c>
      <c r="H16587" s="14">
        <f t="shared" si="2909"/>
        <v>3.8214545806492088</v>
      </c>
      <c r="I16587" s="14">
        <f t="shared" si="2910"/>
        <v>119.03269746402209</v>
      </c>
      <c r="J16587" s="14">
        <f t="shared" si="2911"/>
        <v>0.21425885543523976</v>
      </c>
      <c r="K16587" s="14"/>
      <c r="L16587" s="14"/>
      <c r="M16587" s="14">
        <f t="shared" si="2912"/>
        <v>3.668816017726708E-2</v>
      </c>
      <c r="N16587" s="14"/>
      <c r="O16587" s="14"/>
      <c r="P16587" s="14"/>
    </row>
    <row r="16588" spans="1:16" x14ac:dyDescent="0.25">
      <c r="A16588" s="12">
        <v>41968.541666666664</v>
      </c>
      <c r="B16588" s="13">
        <v>0.94</v>
      </c>
      <c r="C16588" s="13">
        <f t="shared" si="2906"/>
        <v>26.617835803999998</v>
      </c>
      <c r="D16588" s="52">
        <f t="shared" si="2907"/>
        <v>8.2041274738356151E-3</v>
      </c>
      <c r="E16588" s="13">
        <f t="shared" si="2908"/>
        <v>0.39379811874410958</v>
      </c>
      <c r="F16588" s="13">
        <v>2.66</v>
      </c>
      <c r="G16588" s="13">
        <v>2.66</v>
      </c>
      <c r="H16588" s="14">
        <f t="shared" si="2909"/>
        <v>4.4000849307501122</v>
      </c>
      <c r="I16588" s="14">
        <f t="shared" si="2910"/>
        <v>117.1207382103612</v>
      </c>
      <c r="J16588" s="14">
        <f t="shared" si="2911"/>
        <v>0.21081732877865014</v>
      </c>
      <c r="K16588" s="14"/>
      <c r="L16588" s="14"/>
      <c r="M16588" s="14">
        <f t="shared" si="2912"/>
        <v>3.6098857667577082E-2</v>
      </c>
      <c r="N16588" s="14"/>
      <c r="O16588" s="14"/>
      <c r="P16588" s="14"/>
    </row>
    <row r="16589" spans="1:16" x14ac:dyDescent="0.25">
      <c r="A16589" s="12">
        <v>41968.5625</v>
      </c>
      <c r="B16589" s="13">
        <v>1.1000000000000001</v>
      </c>
      <c r="C16589" s="13">
        <f t="shared" si="2906"/>
        <v>31.148531260000006</v>
      </c>
      <c r="D16589" s="52">
        <f t="shared" si="2907"/>
        <v>9.6005747034246594E-3</v>
      </c>
      <c r="E16589" s="13">
        <f t="shared" si="2908"/>
        <v>0.46082758576438365</v>
      </c>
      <c r="F16589" s="13">
        <v>2.16</v>
      </c>
      <c r="G16589" s="13">
        <v>2.16</v>
      </c>
      <c r="H16589" s="14">
        <f t="shared" si="2909"/>
        <v>3.4993741981281961</v>
      </c>
      <c r="I16589" s="14">
        <f t="shared" si="2910"/>
        <v>109.00036660083357</v>
      </c>
      <c r="J16589" s="14">
        <f t="shared" si="2911"/>
        <v>0.19620065988150043</v>
      </c>
      <c r="K16589" s="14"/>
      <c r="L16589" s="14"/>
      <c r="M16589" s="14">
        <f t="shared" si="2912"/>
        <v>3.3596003404366512E-2</v>
      </c>
      <c r="N16589" s="14"/>
      <c r="O16589" s="14"/>
      <c r="P16589" s="14"/>
    </row>
    <row r="16590" spans="1:16" x14ac:dyDescent="0.25">
      <c r="A16590" s="12">
        <v>41968.583333333336</v>
      </c>
      <c r="B16590" s="13">
        <v>1.1000000000000001</v>
      </c>
      <c r="C16590" s="13">
        <f t="shared" si="2906"/>
        <v>31.148531260000006</v>
      </c>
      <c r="D16590" s="52">
        <f t="shared" si="2907"/>
        <v>9.6005747034246594E-3</v>
      </c>
      <c r="E16590" s="13">
        <f t="shared" si="2908"/>
        <v>0.46082758576438365</v>
      </c>
      <c r="F16590" s="13">
        <v>2.0499999999999998</v>
      </c>
      <c r="G16590" s="13">
        <v>2.0499999999999998</v>
      </c>
      <c r="H16590" s="14">
        <f t="shared" si="2909"/>
        <v>3.3038514056599837</v>
      </c>
      <c r="I16590" s="14">
        <f t="shared" si="2910"/>
        <v>102.91011878759497</v>
      </c>
      <c r="J16590" s="14">
        <f t="shared" si="2911"/>
        <v>0.18523821381767094</v>
      </c>
      <c r="K16590" s="14"/>
      <c r="L16590" s="14"/>
      <c r="M16590" s="14">
        <f t="shared" si="2912"/>
        <v>3.1718872229053244E-2</v>
      </c>
      <c r="N16590" s="14"/>
      <c r="O16590" s="14"/>
      <c r="P16590" s="14"/>
    </row>
    <row r="16591" spans="1:16" x14ac:dyDescent="0.25">
      <c r="A16591" s="12">
        <v>41968.604166666664</v>
      </c>
      <c r="B16591" s="13">
        <v>1.1000000000000001</v>
      </c>
      <c r="C16591" s="13">
        <f t="shared" si="2906"/>
        <v>31.148531260000006</v>
      </c>
      <c r="D16591" s="52">
        <f t="shared" si="2907"/>
        <v>9.6005747034246594E-3</v>
      </c>
      <c r="E16591" s="13">
        <f t="shared" si="2908"/>
        <v>0.46082758576438365</v>
      </c>
      <c r="F16591" s="13">
        <v>1.97</v>
      </c>
      <c r="G16591" s="13">
        <v>1.97</v>
      </c>
      <c r="H16591" s="14">
        <f t="shared" si="2909"/>
        <v>3.1623075711432458</v>
      </c>
      <c r="I16591" s="14">
        <f t="shared" si="2910"/>
        <v>98.50123623349009</v>
      </c>
      <c r="J16591" s="14">
        <f t="shared" si="2911"/>
        <v>0.17730222522028213</v>
      </c>
      <c r="K16591" s="14"/>
      <c r="L16591" s="14"/>
      <c r="M16591" s="14">
        <f t="shared" si="2912"/>
        <v>3.0359970071966121E-2</v>
      </c>
      <c r="N16591" s="14"/>
      <c r="O16591" s="14"/>
      <c r="P16591" s="14"/>
    </row>
    <row r="16592" spans="1:16" x14ac:dyDescent="0.25">
      <c r="A16592" s="12">
        <v>41968.625</v>
      </c>
      <c r="B16592" s="13">
        <v>1.1000000000000001</v>
      </c>
      <c r="C16592" s="13">
        <f t="shared" si="2906"/>
        <v>31.148531260000006</v>
      </c>
      <c r="D16592" s="52">
        <f t="shared" si="2907"/>
        <v>9.6005747034246594E-3</v>
      </c>
      <c r="E16592" s="13">
        <f t="shared" si="2908"/>
        <v>0.46082758576438365</v>
      </c>
      <c r="F16592" s="13">
        <v>1.98</v>
      </c>
      <c r="G16592" s="13">
        <v>1.98</v>
      </c>
      <c r="H16592" s="14">
        <f t="shared" si="2909"/>
        <v>3.1799696009135721</v>
      </c>
      <c r="I16592" s="14">
        <f t="shared" si="2910"/>
        <v>99.051382519906142</v>
      </c>
      <c r="J16592" s="14">
        <f t="shared" si="2911"/>
        <v>0.17829248853583105</v>
      </c>
      <c r="K16592" s="14"/>
      <c r="L16592" s="14"/>
      <c r="M16592" s="14">
        <f t="shared" si="2912"/>
        <v>3.052953570819025E-2</v>
      </c>
      <c r="N16592" s="14"/>
      <c r="O16592" s="14"/>
      <c r="P16592" s="14"/>
    </row>
    <row r="16593" spans="1:16" x14ac:dyDescent="0.25">
      <c r="A16593" s="12">
        <v>41968.645833333336</v>
      </c>
      <c r="B16593" s="13">
        <v>1.1000000000000001</v>
      </c>
      <c r="C16593" s="13">
        <f t="shared" si="2906"/>
        <v>31.148531260000006</v>
      </c>
      <c r="D16593" s="52">
        <f t="shared" si="2907"/>
        <v>9.6005747034246594E-3</v>
      </c>
      <c r="E16593" s="13">
        <f t="shared" si="2908"/>
        <v>0.46082758576438365</v>
      </c>
      <c r="F16593" s="13">
        <v>1.95</v>
      </c>
      <c r="G16593" s="13">
        <v>1.95</v>
      </c>
      <c r="H16593" s="14">
        <f t="shared" si="2909"/>
        <v>3.1270104425266214</v>
      </c>
      <c r="I16593" s="14">
        <f t="shared" si="2910"/>
        <v>97.401782519386913</v>
      </c>
      <c r="J16593" s="14">
        <f t="shared" si="2911"/>
        <v>0.17532320853489641</v>
      </c>
      <c r="K16593" s="14"/>
      <c r="L16593" s="14"/>
      <c r="M16593" s="14">
        <f t="shared" si="2912"/>
        <v>3.0021097351865825E-2</v>
      </c>
      <c r="N16593" s="14"/>
      <c r="O16593" s="14"/>
      <c r="P16593" s="14"/>
    </row>
    <row r="16594" spans="1:16" x14ac:dyDescent="0.25">
      <c r="A16594" s="12">
        <v>41968.666666666664</v>
      </c>
      <c r="B16594" s="13">
        <v>1.1000000000000001</v>
      </c>
      <c r="C16594" s="13">
        <f t="shared" si="2906"/>
        <v>31.148531260000006</v>
      </c>
      <c r="D16594" s="52">
        <f t="shared" si="2907"/>
        <v>9.6005747034246594E-3</v>
      </c>
      <c r="E16594" s="13">
        <f t="shared" si="2908"/>
        <v>0.46082758576438365</v>
      </c>
      <c r="F16594" s="13">
        <v>1.93</v>
      </c>
      <c r="G16594" s="13">
        <v>1.93</v>
      </c>
      <c r="H16594" s="14">
        <f t="shared" si="2909"/>
        <v>3.0917494981366955</v>
      </c>
      <c r="I16594" s="14">
        <f t="shared" si="2910"/>
        <v>96.303455890800194</v>
      </c>
      <c r="J16594" s="14">
        <f t="shared" si="2911"/>
        <v>0.17334622060344032</v>
      </c>
      <c r="K16594" s="14"/>
      <c r="L16594" s="14"/>
      <c r="M16594" s="14">
        <f t="shared" si="2912"/>
        <v>2.9682572021137041E-2</v>
      </c>
      <c r="N16594" s="14"/>
      <c r="O16594" s="14"/>
      <c r="P16594" s="14"/>
    </row>
    <row r="16595" spans="1:16" x14ac:dyDescent="0.25">
      <c r="A16595" s="12">
        <v>41968.6875</v>
      </c>
      <c r="B16595" s="13">
        <v>0.94</v>
      </c>
      <c r="C16595" s="13">
        <f t="shared" si="2906"/>
        <v>26.617835803999998</v>
      </c>
      <c r="D16595" s="52">
        <f t="shared" si="2907"/>
        <v>8.2041274738356151E-3</v>
      </c>
      <c r="E16595" s="13">
        <f t="shared" si="2908"/>
        <v>0.39379811874410958</v>
      </c>
      <c r="F16595" s="13">
        <v>1.91</v>
      </c>
      <c r="G16595" s="13">
        <v>1.91</v>
      </c>
      <c r="H16595" s="14">
        <f t="shared" si="2909"/>
        <v>3.056525075280152</v>
      </c>
      <c r="I16595" s="14">
        <f t="shared" si="2910"/>
        <v>81.358082584615815</v>
      </c>
      <c r="J16595" s="14">
        <f t="shared" si="2911"/>
        <v>0.14644454865230846</v>
      </c>
      <c r="K16595" s="14"/>
      <c r="L16595" s="14"/>
      <c r="M16595" s="14">
        <f t="shared" si="2912"/>
        <v>2.5076121344573366E-2</v>
      </c>
      <c r="N16595" s="14"/>
      <c r="O16595" s="14"/>
      <c r="P16595" s="14"/>
    </row>
    <row r="16596" spans="1:16" x14ac:dyDescent="0.25">
      <c r="A16596" s="12">
        <v>41968.708333333336</v>
      </c>
      <c r="B16596" s="13">
        <v>1.1000000000000001</v>
      </c>
      <c r="C16596" s="13">
        <f t="shared" si="2906"/>
        <v>31.148531260000006</v>
      </c>
      <c r="D16596" s="52">
        <f t="shared" si="2907"/>
        <v>9.6005747034246594E-3</v>
      </c>
      <c r="E16596" s="13">
        <f t="shared" si="2908"/>
        <v>0.46082758576438365</v>
      </c>
      <c r="F16596" s="13">
        <v>1.96</v>
      </c>
      <c r="G16596" s="13">
        <v>1.96</v>
      </c>
      <c r="H16596" s="14">
        <f t="shared" si="2909"/>
        <v>3.1446545046317018</v>
      </c>
      <c r="I16596" s="14">
        <f t="shared" si="2910"/>
        <v>97.951369139420393</v>
      </c>
      <c r="J16596" s="14">
        <f t="shared" si="2911"/>
        <v>0.17631246445095669</v>
      </c>
      <c r="K16596" s="14"/>
      <c r="L16596" s="14"/>
      <c r="M16596" s="14">
        <f t="shared" si="2912"/>
        <v>3.0190490488177516E-2</v>
      </c>
      <c r="N16596" s="14"/>
      <c r="O16596" s="14"/>
      <c r="P16596" s="14"/>
    </row>
    <row r="16597" spans="1:16" x14ac:dyDescent="0.25">
      <c r="A16597" s="12">
        <v>41968.729166666664</v>
      </c>
      <c r="B16597" s="13">
        <v>1.1000000000000001</v>
      </c>
      <c r="C16597" s="13">
        <f t="shared" si="2906"/>
        <v>31.148531260000006</v>
      </c>
      <c r="D16597" s="52">
        <f t="shared" si="2907"/>
        <v>9.6005747034246594E-3</v>
      </c>
      <c r="E16597" s="13">
        <f t="shared" si="2908"/>
        <v>0.46082758576438365</v>
      </c>
      <c r="F16597" s="13">
        <v>2.0499999999999998</v>
      </c>
      <c r="G16597" s="13">
        <v>2.0499999999999998</v>
      </c>
      <c r="H16597" s="14">
        <f t="shared" si="2909"/>
        <v>3.3038514056599837</v>
      </c>
      <c r="I16597" s="14">
        <f t="shared" si="2910"/>
        <v>102.91011878759497</v>
      </c>
      <c r="J16597" s="14">
        <f t="shared" si="2911"/>
        <v>0.18523821381767094</v>
      </c>
      <c r="K16597" s="14"/>
      <c r="L16597" s="14"/>
      <c r="M16597" s="14">
        <f t="shared" si="2912"/>
        <v>3.1718872229053244E-2</v>
      </c>
      <c r="N16597" s="14"/>
      <c r="O16597" s="14"/>
      <c r="P16597" s="14"/>
    </row>
    <row r="16598" spans="1:16" x14ac:dyDescent="0.25">
      <c r="A16598" s="12">
        <v>41968.75</v>
      </c>
      <c r="B16598" s="13">
        <v>1.1000000000000001</v>
      </c>
      <c r="C16598" s="13">
        <f t="shared" si="2906"/>
        <v>31.148531260000006</v>
      </c>
      <c r="D16598" s="52">
        <f t="shared" si="2907"/>
        <v>9.6005747034246594E-3</v>
      </c>
      <c r="E16598" s="13">
        <f t="shared" si="2908"/>
        <v>0.46082758576438365</v>
      </c>
      <c r="F16598" s="13">
        <v>2.21</v>
      </c>
      <c r="G16598" s="13">
        <v>2.21</v>
      </c>
      <c r="H16598" s="14">
        <f t="shared" si="2909"/>
        <v>3.588581055451515</v>
      </c>
      <c r="I16598" s="14">
        <f t="shared" si="2910"/>
        <v>111.77902918477533</v>
      </c>
      <c r="J16598" s="14">
        <f t="shared" si="2911"/>
        <v>0.20120225253259558</v>
      </c>
      <c r="K16598" s="14"/>
      <c r="L16598" s="14"/>
      <c r="M16598" s="14">
        <f t="shared" si="2912"/>
        <v>3.4452440502156775E-2</v>
      </c>
      <c r="N16598" s="14"/>
      <c r="O16598" s="14"/>
      <c r="P16598" s="14"/>
    </row>
    <row r="16599" spans="1:16" x14ac:dyDescent="0.25">
      <c r="A16599" s="12">
        <v>41968.770833333336</v>
      </c>
      <c r="B16599" s="13">
        <v>0.94</v>
      </c>
      <c r="C16599" s="13">
        <f t="shared" si="2906"/>
        <v>26.617835803999998</v>
      </c>
      <c r="D16599" s="52">
        <f t="shared" si="2907"/>
        <v>8.2041274738356151E-3</v>
      </c>
      <c r="E16599" s="13">
        <f t="shared" si="2908"/>
        <v>0.39379811874410958</v>
      </c>
      <c r="F16599" s="13">
        <v>2.2400000000000002</v>
      </c>
      <c r="G16599" s="13">
        <v>2.2400000000000002</v>
      </c>
      <c r="H16599" s="14">
        <f t="shared" si="2909"/>
        <v>3.6422024252770493</v>
      </c>
      <c r="I16599" s="14">
        <f t="shared" si="2910"/>
        <v>96.947546120955067</v>
      </c>
      <c r="J16599" s="14">
        <f t="shared" si="2911"/>
        <v>0.17450558301771912</v>
      </c>
      <c r="K16599" s="14"/>
      <c r="L16599" s="14"/>
      <c r="M16599" s="14">
        <f t="shared" si="2912"/>
        <v>2.9881092982486153E-2</v>
      </c>
      <c r="N16599" s="14"/>
      <c r="O16599" s="14"/>
      <c r="P16599" s="14"/>
    </row>
    <row r="16600" spans="1:16" x14ac:dyDescent="0.25">
      <c r="A16600" s="12">
        <v>41968.791666666664</v>
      </c>
      <c r="B16600" s="13">
        <v>0.94</v>
      </c>
      <c r="C16600" s="13">
        <f t="shared" si="2906"/>
        <v>26.617835803999998</v>
      </c>
      <c r="D16600" s="52">
        <f t="shared" si="2907"/>
        <v>8.2041274738356151E-3</v>
      </c>
      <c r="E16600" s="13">
        <f t="shared" si="2908"/>
        <v>0.39379811874410958</v>
      </c>
      <c r="F16600" s="13">
        <v>2.31</v>
      </c>
      <c r="G16600" s="13">
        <v>2.31</v>
      </c>
      <c r="H16600" s="14">
        <f t="shared" si="2909"/>
        <v>3.7675969524977675</v>
      </c>
      <c r="I16600" s="14">
        <f t="shared" si="2910"/>
        <v>100.28527705723636</v>
      </c>
      <c r="J16600" s="14">
        <f t="shared" si="2911"/>
        <v>0.18051349870302544</v>
      </c>
      <c r="K16600" s="14"/>
      <c r="L16600" s="14"/>
      <c r="M16600" s="14">
        <f t="shared" si="2912"/>
        <v>3.0909845668326275E-2</v>
      </c>
      <c r="N16600" s="14"/>
      <c r="O16600" s="14"/>
      <c r="P16600" s="14"/>
    </row>
    <row r="16601" spans="1:16" x14ac:dyDescent="0.25">
      <c r="A16601" s="12">
        <v>41968.8125</v>
      </c>
      <c r="B16601" s="13">
        <v>0.94</v>
      </c>
      <c r="C16601" s="13">
        <f t="shared" si="2906"/>
        <v>26.617835803999998</v>
      </c>
      <c r="D16601" s="52">
        <f t="shared" si="2907"/>
        <v>8.2041274738356151E-3</v>
      </c>
      <c r="E16601" s="13">
        <f t="shared" si="2908"/>
        <v>0.39379811874410958</v>
      </c>
      <c r="F16601" s="13">
        <v>2.13</v>
      </c>
      <c r="G16601" s="13">
        <v>2.13</v>
      </c>
      <c r="H16601" s="14">
        <f t="shared" si="2909"/>
        <v>3.445948819340126</v>
      </c>
      <c r="I16601" s="14">
        <f t="shared" si="2910"/>
        <v>91.723699862183125</v>
      </c>
      <c r="J16601" s="14">
        <f t="shared" si="2911"/>
        <v>0.16510265975192961</v>
      </c>
      <c r="K16601" s="14"/>
      <c r="L16601" s="14"/>
      <c r="M16601" s="14">
        <f t="shared" si="2912"/>
        <v>2.8271003382179728E-2</v>
      </c>
      <c r="N16601" s="14"/>
      <c r="O16601" s="14"/>
      <c r="P16601" s="14"/>
    </row>
    <row r="16602" spans="1:16" x14ac:dyDescent="0.25">
      <c r="A16602" s="12">
        <v>41968.833333333336</v>
      </c>
      <c r="B16602" s="13">
        <v>1.1000000000000001</v>
      </c>
      <c r="C16602" s="13">
        <f t="shared" si="2906"/>
        <v>31.148531260000006</v>
      </c>
      <c r="D16602" s="52">
        <f t="shared" si="2907"/>
        <v>9.6005747034246594E-3</v>
      </c>
      <c r="E16602" s="13">
        <f t="shared" si="2908"/>
        <v>0.46082758576438365</v>
      </c>
      <c r="F16602" s="13">
        <v>2.1800000000000002</v>
      </c>
      <c r="G16602" s="13">
        <v>2.1800000000000002</v>
      </c>
      <c r="H16602" s="14">
        <f t="shared" si="2909"/>
        <v>3.5350324275546985</v>
      </c>
      <c r="I16602" s="14">
        <f t="shared" si="2910"/>
        <v>110.11106807480122</v>
      </c>
      <c r="J16602" s="14">
        <f t="shared" si="2911"/>
        <v>0.19819992253464222</v>
      </c>
      <c r="K16602" s="14"/>
      <c r="L16602" s="14"/>
      <c r="M16602" s="14">
        <f t="shared" si="2912"/>
        <v>3.3938342899767507E-2</v>
      </c>
      <c r="N16602" s="14"/>
      <c r="O16602" s="14"/>
      <c r="P16602" s="14"/>
    </row>
    <row r="16603" spans="1:16" x14ac:dyDescent="0.25">
      <c r="A16603" s="12">
        <v>41968.854166666664</v>
      </c>
      <c r="B16603" s="13">
        <v>1.1000000000000001</v>
      </c>
      <c r="C16603" s="13">
        <f t="shared" si="2906"/>
        <v>31.148531260000006</v>
      </c>
      <c r="D16603" s="52">
        <f t="shared" si="2907"/>
        <v>9.6005747034246594E-3</v>
      </c>
      <c r="E16603" s="13">
        <f t="shared" si="2908"/>
        <v>0.46082758576438365</v>
      </c>
      <c r="F16603" s="13">
        <v>2.2599999999999998</v>
      </c>
      <c r="G16603" s="13">
        <v>2.2599999999999998</v>
      </c>
      <c r="H16603" s="14">
        <f t="shared" si="2909"/>
        <v>3.6779899831227909</v>
      </c>
      <c r="I16603" s="14">
        <f t="shared" si="2910"/>
        <v>114.56398596326714</v>
      </c>
      <c r="J16603" s="14">
        <f t="shared" si="2911"/>
        <v>0.20621517473388085</v>
      </c>
      <c r="K16603" s="14"/>
      <c r="L16603" s="14"/>
      <c r="M16603" s="14">
        <f t="shared" si="2912"/>
        <v>3.5310817591417951E-2</v>
      </c>
      <c r="N16603" s="14"/>
      <c r="O16603" s="14"/>
      <c r="P16603" s="14"/>
    </row>
    <row r="16604" spans="1:16" x14ac:dyDescent="0.25">
      <c r="A16604" s="12">
        <v>41968.875</v>
      </c>
      <c r="B16604" s="13">
        <v>1.1000000000000001</v>
      </c>
      <c r="C16604" s="13">
        <f t="shared" si="2906"/>
        <v>31.148531260000006</v>
      </c>
      <c r="D16604" s="52">
        <f t="shared" si="2907"/>
        <v>9.6005747034246594E-3</v>
      </c>
      <c r="E16604" s="13">
        <f t="shared" si="2908"/>
        <v>0.46082758576438365</v>
      </c>
      <c r="F16604" s="13">
        <v>2.25</v>
      </c>
      <c r="G16604" s="13">
        <v>2.25</v>
      </c>
      <c r="H16604" s="14">
        <f t="shared" si="2909"/>
        <v>3.6600922277922332</v>
      </c>
      <c r="I16604" s="14">
        <f t="shared" si="2910"/>
        <v>114.00649717186944</v>
      </c>
      <c r="J16604" s="14">
        <f t="shared" si="2911"/>
        <v>0.205211694909365</v>
      </c>
      <c r="K16604" s="14"/>
      <c r="L16604" s="14"/>
      <c r="M16604" s="14">
        <f t="shared" si="2912"/>
        <v>3.5138988854343321E-2</v>
      </c>
      <c r="N16604" s="14"/>
      <c r="O16604" s="14"/>
      <c r="P16604" s="14"/>
    </row>
    <row r="16605" spans="1:16" x14ac:dyDescent="0.25">
      <c r="A16605" s="12">
        <v>41968.895833333336</v>
      </c>
      <c r="B16605" s="13">
        <v>0.94</v>
      </c>
      <c r="C16605" s="13">
        <f t="shared" si="2906"/>
        <v>26.617835803999998</v>
      </c>
      <c r="D16605" s="52">
        <f t="shared" si="2907"/>
        <v>8.2041274738356151E-3</v>
      </c>
      <c r="E16605" s="13">
        <f t="shared" si="2908"/>
        <v>0.39379811874410958</v>
      </c>
      <c r="F16605" s="13">
        <v>2.29</v>
      </c>
      <c r="G16605" s="13">
        <v>2.29</v>
      </c>
      <c r="H16605" s="14">
        <f t="shared" si="2909"/>
        <v>3.7317306505521777</v>
      </c>
      <c r="I16605" s="14">
        <f t="shared" si="2910"/>
        <v>99.330593721151956</v>
      </c>
      <c r="J16605" s="14">
        <f t="shared" si="2911"/>
        <v>0.17879506869807352</v>
      </c>
      <c r="K16605" s="14"/>
      <c r="L16605" s="14"/>
      <c r="M16605" s="14">
        <f t="shared" si="2912"/>
        <v>3.0615593955149574E-2</v>
      </c>
      <c r="N16605" s="14"/>
      <c r="O16605" s="14"/>
      <c r="P16605" s="14"/>
    </row>
    <row r="16606" spans="1:16" x14ac:dyDescent="0.25">
      <c r="A16606" s="12">
        <v>41968.916666666664</v>
      </c>
      <c r="B16606" s="13">
        <v>0.94</v>
      </c>
      <c r="C16606" s="13">
        <f t="shared" si="2906"/>
        <v>26.617835803999998</v>
      </c>
      <c r="D16606" s="52">
        <f t="shared" si="2907"/>
        <v>8.2041274738356151E-3</v>
      </c>
      <c r="E16606" s="13">
        <f t="shared" si="2908"/>
        <v>0.39379811874410958</v>
      </c>
      <c r="F16606" s="13">
        <v>2.38</v>
      </c>
      <c r="G16606" s="13">
        <v>2.38</v>
      </c>
      <c r="H16606" s="14">
        <f t="shared" si="2909"/>
        <v>3.8933720948829666</v>
      </c>
      <c r="I16606" s="14">
        <f t="shared" si="2910"/>
        <v>103.63313914547031</v>
      </c>
      <c r="J16606" s="14">
        <f t="shared" si="2911"/>
        <v>0.18653965046184653</v>
      </c>
      <c r="K16606" s="14"/>
      <c r="L16606" s="14"/>
      <c r="M16606" s="14">
        <f t="shared" si="2912"/>
        <v>3.1941720969494269E-2</v>
      </c>
      <c r="N16606" s="14"/>
      <c r="O16606" s="14"/>
      <c r="P16606" s="14"/>
    </row>
    <row r="16607" spans="1:16" x14ac:dyDescent="0.25">
      <c r="A16607" s="12">
        <v>41968.9375</v>
      </c>
      <c r="B16607" s="13">
        <v>1.1000000000000001</v>
      </c>
      <c r="C16607" s="13">
        <f t="shared" si="2906"/>
        <v>31.148531260000006</v>
      </c>
      <c r="D16607" s="52">
        <f t="shared" si="2907"/>
        <v>9.6005747034246594E-3</v>
      </c>
      <c r="E16607" s="13">
        <f t="shared" si="2908"/>
        <v>0.46082758576438365</v>
      </c>
      <c r="F16607" s="13">
        <v>2.15</v>
      </c>
      <c r="G16607" s="13">
        <v>2.15</v>
      </c>
      <c r="H16607" s="14">
        <f t="shared" si="2909"/>
        <v>3.4815574419555357</v>
      </c>
      <c r="I16607" s="14">
        <f t="shared" si="2910"/>
        <v>108.44540081423766</v>
      </c>
      <c r="J16607" s="14">
        <f t="shared" si="2911"/>
        <v>0.19520172146562778</v>
      </c>
      <c r="K16607" s="14"/>
      <c r="L16607" s="14"/>
      <c r="M16607" s="14">
        <f t="shared" si="2912"/>
        <v>3.3424952305758183E-2</v>
      </c>
      <c r="N16607" s="14"/>
      <c r="O16607" s="14"/>
      <c r="P16607" s="14"/>
    </row>
    <row r="16608" spans="1:16" x14ac:dyDescent="0.25">
      <c r="A16608" s="12">
        <v>41968.958333333336</v>
      </c>
      <c r="B16608" s="13">
        <v>1.1000000000000001</v>
      </c>
      <c r="C16608" s="13">
        <f t="shared" si="2906"/>
        <v>31.148531260000006</v>
      </c>
      <c r="D16608" s="52">
        <f t="shared" si="2907"/>
        <v>9.6005747034246594E-3</v>
      </c>
      <c r="E16608" s="13">
        <f t="shared" si="2908"/>
        <v>0.46082758576438365</v>
      </c>
      <c r="F16608" s="13">
        <v>2.14</v>
      </c>
      <c r="G16608" s="13">
        <v>2.14</v>
      </c>
      <c r="H16608" s="14">
        <f t="shared" si="2909"/>
        <v>3.4637489707477043</v>
      </c>
      <c r="I16608" s="14">
        <f t="shared" si="2910"/>
        <v>107.89069309212771</v>
      </c>
      <c r="J16608" s="14">
        <f t="shared" si="2911"/>
        <v>0.19420324756582985</v>
      </c>
      <c r="K16608" s="14"/>
      <c r="L16608" s="14"/>
      <c r="M16608" s="14">
        <f t="shared" si="2912"/>
        <v>3.3253980747573603E-2</v>
      </c>
      <c r="N16608" s="14"/>
      <c r="O16608" s="14"/>
      <c r="P16608" s="14"/>
    </row>
    <row r="16609" spans="1:16" x14ac:dyDescent="0.25">
      <c r="A16609" s="12">
        <v>41968.979166666664</v>
      </c>
      <c r="B16609" s="13">
        <v>0.94</v>
      </c>
      <c r="C16609" s="13">
        <f t="shared" si="2906"/>
        <v>26.617835803999998</v>
      </c>
      <c r="D16609" s="52">
        <f t="shared" si="2907"/>
        <v>8.2041274738356151E-3</v>
      </c>
      <c r="E16609" s="13">
        <f t="shared" si="2908"/>
        <v>0.39379811874410958</v>
      </c>
      <c r="F16609" s="13">
        <v>2.2400000000000002</v>
      </c>
      <c r="G16609" s="13">
        <v>2.2400000000000002</v>
      </c>
      <c r="H16609" s="14">
        <f t="shared" si="2909"/>
        <v>3.6422024252770493</v>
      </c>
      <c r="I16609" s="14">
        <f t="shared" si="2910"/>
        <v>96.947546120955067</v>
      </c>
      <c r="J16609" s="14">
        <f t="shared" si="2911"/>
        <v>0.17450558301771912</v>
      </c>
      <c r="K16609" s="14"/>
      <c r="L16609" s="14"/>
      <c r="M16609" s="14">
        <f t="shared" si="2912"/>
        <v>2.9881092982486153E-2</v>
      </c>
      <c r="N16609" s="14"/>
      <c r="O16609" s="14"/>
      <c r="P16609" s="14"/>
    </row>
    <row r="16610" spans="1:16" x14ac:dyDescent="0.25">
      <c r="A16610" s="12">
        <v>41969</v>
      </c>
      <c r="B16610" s="13">
        <v>0.94</v>
      </c>
      <c r="C16610" s="13">
        <f t="shared" si="2906"/>
        <v>26.617835803999998</v>
      </c>
      <c r="D16610" s="52">
        <f t="shared" si="2907"/>
        <v>8.2041274738356151E-3</v>
      </c>
      <c r="E16610" s="13">
        <f t="shared" si="2908"/>
        <v>0.39379811874410958</v>
      </c>
      <c r="F16610" s="13">
        <v>2.11</v>
      </c>
      <c r="G16610" s="13">
        <v>2.11</v>
      </c>
      <c r="H16610" s="14">
        <f t="shared" si="2909"/>
        <v>3.4103736168250132</v>
      </c>
      <c r="I16610" s="14">
        <f t="shared" si="2910"/>
        <v>90.776764962941812</v>
      </c>
      <c r="J16610" s="14">
        <f t="shared" si="2911"/>
        <v>0.16339817693329525</v>
      </c>
      <c r="K16610" s="14">
        <f t="shared" ref="K16610" si="2916">SUM(J16610:J16657)</f>
        <v>2909.4335968197652</v>
      </c>
      <c r="L16610" s="14">
        <f>K16610/5.84</f>
        <v>498.19068438694609</v>
      </c>
      <c r="M16610" s="14">
        <f t="shared" si="2912"/>
        <v>2.7979139885838229E-2</v>
      </c>
      <c r="N16610" s="14">
        <f t="shared" ref="N16610" si="2917">AVERAGE(H16610:H16657)</f>
        <v>30.806458805231305</v>
      </c>
      <c r="O16610" s="14">
        <f t="shared" ref="O16610" si="2918">AVERAGE(E16610:E16657)</f>
        <v>11.29359241339767</v>
      </c>
      <c r="P16610" s="14">
        <f>MAX(E16610:E16657)</f>
        <v>41.055548549917809</v>
      </c>
    </row>
    <row r="16611" spans="1:16" x14ac:dyDescent="0.25">
      <c r="A16611" s="12">
        <v>41969.020833333336</v>
      </c>
      <c r="B16611" s="13">
        <v>0.94</v>
      </c>
      <c r="C16611" s="13">
        <f t="shared" si="2906"/>
        <v>26.617835803999998</v>
      </c>
      <c r="D16611" s="52">
        <f t="shared" si="2907"/>
        <v>8.2041274738356151E-3</v>
      </c>
      <c r="E16611" s="13">
        <f t="shared" si="2908"/>
        <v>0.39379811874410958</v>
      </c>
      <c r="F16611" s="13">
        <v>2.2599999999999998</v>
      </c>
      <c r="G16611" s="13">
        <v>2.2599999999999998</v>
      </c>
      <c r="H16611" s="14">
        <f t="shared" si="2909"/>
        <v>3.6779899831227909</v>
      </c>
      <c r="I16611" s="14">
        <f t="shared" si="2910"/>
        <v>97.900133459519168</v>
      </c>
      <c r="J16611" s="14">
        <f t="shared" si="2911"/>
        <v>0.17622024022713448</v>
      </c>
      <c r="K16611" s="14"/>
      <c r="L16611" s="14"/>
      <c r="M16611" s="14">
        <f t="shared" si="2912"/>
        <v>3.0174698669029876E-2</v>
      </c>
      <c r="N16611" s="14"/>
      <c r="O16611" s="14"/>
      <c r="P16611" s="14"/>
    </row>
    <row r="16612" spans="1:16" x14ac:dyDescent="0.25">
      <c r="A16612" s="12">
        <v>41969.041666666664</v>
      </c>
      <c r="B16612" s="13">
        <v>0.94</v>
      </c>
      <c r="C16612" s="13">
        <f t="shared" si="2906"/>
        <v>26.617835803999998</v>
      </c>
      <c r="D16612" s="52">
        <f t="shared" si="2907"/>
        <v>8.2041274738356151E-3</v>
      </c>
      <c r="E16612" s="13">
        <f t="shared" si="2908"/>
        <v>0.39379811874410958</v>
      </c>
      <c r="F16612" s="13">
        <v>2.1</v>
      </c>
      <c r="G16612" s="13">
        <v>2.1</v>
      </c>
      <c r="H16612" s="14">
        <f t="shared" si="2909"/>
        <v>3.392598636958744</v>
      </c>
      <c r="I16612" s="14">
        <f t="shared" si="2910"/>
        <v>90.303633467442054</v>
      </c>
      <c r="J16612" s="14">
        <f t="shared" si="2911"/>
        <v>0.1625465402413957</v>
      </c>
      <c r="K16612" s="14"/>
      <c r="L16612" s="14"/>
      <c r="M16612" s="14">
        <f t="shared" si="2912"/>
        <v>2.7833311685170496E-2</v>
      </c>
      <c r="N16612" s="14"/>
      <c r="O16612" s="14"/>
      <c r="P16612" s="14"/>
    </row>
    <row r="16613" spans="1:16" x14ac:dyDescent="0.25">
      <c r="A16613" s="12">
        <v>41969.0625</v>
      </c>
      <c r="B16613" s="13">
        <v>0.94</v>
      </c>
      <c r="C16613" s="13">
        <f t="shared" ref="C16613:C16676" si="2919">B16613*28.3168466</f>
        <v>26.617835803999998</v>
      </c>
      <c r="D16613" s="52">
        <f t="shared" ref="D16613:D16676" si="2920">C16613*1800*10^6/(5.84*10^12)</f>
        <v>8.2041274738356151E-3</v>
      </c>
      <c r="E16613" s="13">
        <f t="shared" ref="E16613:E16676" si="2921">C16613*86400*10^6/(5.84*10^12)</f>
        <v>0.39379811874410958</v>
      </c>
      <c r="F16613" s="13">
        <v>2.0699999999999998</v>
      </c>
      <c r="G16613" s="13">
        <v>2.0699999999999998</v>
      </c>
      <c r="H16613" s="14">
        <f t="shared" si="2909"/>
        <v>3.3393246171699658</v>
      </c>
      <c r="I16613" s="14">
        <f t="shared" si="2910"/>
        <v>88.885594356085306</v>
      </c>
      <c r="J16613" s="14">
        <f t="shared" si="2911"/>
        <v>0.15999406984095355</v>
      </c>
      <c r="K16613" s="14"/>
      <c r="L16613" s="14"/>
      <c r="M16613" s="14">
        <f t="shared" si="2912"/>
        <v>2.7396244835779716E-2</v>
      </c>
      <c r="N16613" s="14"/>
      <c r="O16613" s="14"/>
      <c r="P16613" s="14"/>
    </row>
    <row r="16614" spans="1:16" x14ac:dyDescent="0.25">
      <c r="A16614" s="12">
        <v>41969.083333333336</v>
      </c>
      <c r="B16614" s="13">
        <v>0.94</v>
      </c>
      <c r="C16614" s="13">
        <f t="shared" si="2919"/>
        <v>26.617835803999998</v>
      </c>
      <c r="D16614" s="52">
        <f t="shared" si="2920"/>
        <v>8.2041274738356151E-3</v>
      </c>
      <c r="E16614" s="13">
        <f t="shared" si="2921"/>
        <v>0.39379811874410958</v>
      </c>
      <c r="F16614" s="13">
        <v>2.12</v>
      </c>
      <c r="G16614" s="13">
        <v>2.12</v>
      </c>
      <c r="H16614" s="14">
        <f t="shared" si="2909"/>
        <v>3.4281570228788922</v>
      </c>
      <c r="I16614" s="14">
        <f t="shared" si="2910"/>
        <v>91.250120745319819</v>
      </c>
      <c r="J16614" s="14">
        <f t="shared" si="2911"/>
        <v>0.16425021734157569</v>
      </c>
      <c r="K16614" s="14"/>
      <c r="L16614" s="14"/>
      <c r="M16614" s="14">
        <f t="shared" si="2912"/>
        <v>2.8125037216023236E-2</v>
      </c>
      <c r="N16614" s="14"/>
      <c r="O16614" s="14"/>
      <c r="P16614" s="14"/>
    </row>
    <row r="16615" spans="1:16" x14ac:dyDescent="0.25">
      <c r="A16615" s="12">
        <v>41969.104166666664</v>
      </c>
      <c r="B16615" s="13">
        <v>0.94</v>
      </c>
      <c r="C16615" s="13">
        <f t="shared" si="2919"/>
        <v>26.617835803999998</v>
      </c>
      <c r="D16615" s="52">
        <f t="shared" si="2920"/>
        <v>8.2041274738356151E-3</v>
      </c>
      <c r="E16615" s="13">
        <f t="shared" si="2921"/>
        <v>0.39379811874410958</v>
      </c>
      <c r="F16615" s="13">
        <v>2.11</v>
      </c>
      <c r="G16615" s="13">
        <v>2.11</v>
      </c>
      <c r="H16615" s="14">
        <f t="shared" si="2909"/>
        <v>3.4103736168250132</v>
      </c>
      <c r="I16615" s="14">
        <f t="shared" si="2910"/>
        <v>90.776764962941812</v>
      </c>
      <c r="J16615" s="14">
        <f t="shared" si="2911"/>
        <v>0.16339817693329525</v>
      </c>
      <c r="K16615" s="14"/>
      <c r="L16615" s="14"/>
      <c r="M16615" s="14">
        <f t="shared" si="2912"/>
        <v>2.7979139885838229E-2</v>
      </c>
      <c r="N16615" s="14"/>
      <c r="O16615" s="14"/>
      <c r="P16615" s="14"/>
    </row>
    <row r="16616" spans="1:16" x14ac:dyDescent="0.25">
      <c r="A16616" s="12">
        <v>41969.125</v>
      </c>
      <c r="B16616" s="13">
        <v>0.94</v>
      </c>
      <c r="C16616" s="13">
        <f t="shared" si="2919"/>
        <v>26.617835803999998</v>
      </c>
      <c r="D16616" s="52">
        <f t="shared" si="2920"/>
        <v>8.2041274738356151E-3</v>
      </c>
      <c r="E16616" s="13">
        <f t="shared" si="2921"/>
        <v>0.39379811874410958</v>
      </c>
      <c r="F16616" s="13">
        <v>2.14</v>
      </c>
      <c r="G16616" s="13">
        <v>2.14</v>
      </c>
      <c r="H16616" s="14">
        <f t="shared" si="2909"/>
        <v>3.4637489707477043</v>
      </c>
      <c r="I16616" s="14">
        <f t="shared" si="2910"/>
        <v>92.197501369636385</v>
      </c>
      <c r="J16616" s="14">
        <f t="shared" si="2911"/>
        <v>0.16595550246534549</v>
      </c>
      <c r="K16616" s="14"/>
      <c r="L16616" s="14"/>
      <c r="M16616" s="14">
        <f t="shared" si="2912"/>
        <v>2.8417038093381079E-2</v>
      </c>
      <c r="N16616" s="14"/>
      <c r="O16616" s="14"/>
      <c r="P16616" s="14"/>
    </row>
    <row r="16617" spans="1:16" x14ac:dyDescent="0.25">
      <c r="A16617" s="12">
        <v>41969.145833333336</v>
      </c>
      <c r="B16617" s="13">
        <v>0.94</v>
      </c>
      <c r="C16617" s="13">
        <f t="shared" si="2919"/>
        <v>26.617835803999998</v>
      </c>
      <c r="D16617" s="52">
        <f t="shared" si="2920"/>
        <v>8.2041274738356151E-3</v>
      </c>
      <c r="E16617" s="13">
        <f t="shared" si="2921"/>
        <v>0.39379811874410958</v>
      </c>
      <c r="F16617" s="13">
        <v>2.02</v>
      </c>
      <c r="G16617" s="13">
        <v>2.02</v>
      </c>
      <c r="H16617" s="14">
        <f t="shared" si="2909"/>
        <v>3.2507065433324716</v>
      </c>
      <c r="I16617" s="14">
        <f t="shared" si="2910"/>
        <v>86.52677301741214</v>
      </c>
      <c r="J16617" s="14">
        <f t="shared" si="2911"/>
        <v>0.15574819143134183</v>
      </c>
      <c r="K16617" s="14"/>
      <c r="L16617" s="14"/>
      <c r="M16617" s="14">
        <f t="shared" si="2912"/>
        <v>2.6669210861531137E-2</v>
      </c>
      <c r="N16617" s="14"/>
      <c r="O16617" s="14"/>
      <c r="P16617" s="14"/>
    </row>
    <row r="16618" spans="1:16" x14ac:dyDescent="0.25">
      <c r="A16618" s="12">
        <v>41969.166666666664</v>
      </c>
      <c r="B16618" s="13">
        <v>0.94</v>
      </c>
      <c r="C16618" s="13">
        <f t="shared" si="2919"/>
        <v>26.617835803999998</v>
      </c>
      <c r="D16618" s="52">
        <f t="shared" si="2920"/>
        <v>8.2041274738356151E-3</v>
      </c>
      <c r="E16618" s="13">
        <f t="shared" si="2921"/>
        <v>0.39379811874410958</v>
      </c>
      <c r="F16618" s="13">
        <v>1.94</v>
      </c>
      <c r="G16618" s="13">
        <v>1.94</v>
      </c>
      <c r="H16618" s="14">
        <f t="shared" ref="H16618:H16681" si="2922">1.5*(G16618^1.1)</f>
        <v>3.1093754263765101</v>
      </c>
      <c r="I16618" s="14">
        <f t="shared" ref="I16618:I16681" si="2923">C16618*H16618</f>
        <v>82.764844552282426</v>
      </c>
      <c r="J16618" s="14">
        <f t="shared" ref="J16618:J16681" si="2924">I16618*1800*10^-6</f>
        <v>0.14897672019410838</v>
      </c>
      <c r="K16618" s="14"/>
      <c r="L16618" s="14"/>
      <c r="M16618" s="14">
        <f t="shared" ref="M16618:M16681" si="2925">J16618/5.84</f>
        <v>2.550971236200486E-2</v>
      </c>
      <c r="N16618" s="14"/>
      <c r="O16618" s="14"/>
      <c r="P16618" s="14"/>
    </row>
    <row r="16619" spans="1:16" x14ac:dyDescent="0.25">
      <c r="A16619" s="12">
        <v>41969.1875</v>
      </c>
      <c r="B16619" s="13">
        <v>0.82</v>
      </c>
      <c r="C16619" s="13">
        <f t="shared" si="2919"/>
        <v>23.219814211999999</v>
      </c>
      <c r="D16619" s="52">
        <f t="shared" si="2920"/>
        <v>7.1567920516438354E-3</v>
      </c>
      <c r="E16619" s="13">
        <f t="shared" si="2921"/>
        <v>0.34352601847890407</v>
      </c>
      <c r="F16619" s="13">
        <v>2.12</v>
      </c>
      <c r="G16619" s="13">
        <v>2.12</v>
      </c>
      <c r="H16619" s="14">
        <f t="shared" si="2922"/>
        <v>3.4281570228788922</v>
      </c>
      <c r="I16619" s="14">
        <f t="shared" si="2923"/>
        <v>79.601169160810912</v>
      </c>
      <c r="J16619" s="14">
        <f t="shared" si="2924"/>
        <v>0.14328210448945963</v>
      </c>
      <c r="K16619" s="14"/>
      <c r="L16619" s="14"/>
      <c r="M16619" s="14">
        <f t="shared" si="2925"/>
        <v>2.4534606933126649E-2</v>
      </c>
      <c r="N16619" s="14"/>
      <c r="O16619" s="14"/>
      <c r="P16619" s="14"/>
    </row>
    <row r="16620" spans="1:16" x14ac:dyDescent="0.25">
      <c r="A16620" s="12">
        <v>41969.208333333336</v>
      </c>
      <c r="B16620" s="13">
        <v>1.4</v>
      </c>
      <c r="C16620" s="13">
        <f t="shared" si="2919"/>
        <v>39.64358524</v>
      </c>
      <c r="D16620" s="52">
        <f t="shared" si="2920"/>
        <v>1.221891325890411E-2</v>
      </c>
      <c r="E16620" s="13">
        <f t="shared" si="2921"/>
        <v>0.58650783642739723</v>
      </c>
      <c r="F16620" s="13">
        <v>2.0299999999999998</v>
      </c>
      <c r="G16620" s="13">
        <v>2.0299999999999998</v>
      </c>
      <c r="H16620" s="14">
        <f t="shared" si="2922"/>
        <v>3.2684127858058307</v>
      </c>
      <c r="I16620" s="14">
        <f t="shared" si="2923"/>
        <v>129.57160087359932</v>
      </c>
      <c r="J16620" s="14">
        <f t="shared" si="2924"/>
        <v>0.23322888157247876</v>
      </c>
      <c r="K16620" s="14"/>
      <c r="L16620" s="14"/>
      <c r="M16620" s="14">
        <f t="shared" si="2925"/>
        <v>3.9936452324054586E-2</v>
      </c>
      <c r="N16620" s="14"/>
      <c r="O16620" s="14"/>
      <c r="P16620" s="14"/>
    </row>
    <row r="16621" spans="1:16" x14ac:dyDescent="0.25">
      <c r="A16621" s="12">
        <v>41969.229166666664</v>
      </c>
      <c r="B16621" s="13">
        <v>9.6999999999999993</v>
      </c>
      <c r="C16621" s="13">
        <f t="shared" si="2919"/>
        <v>274.67341202</v>
      </c>
      <c r="D16621" s="52">
        <f t="shared" si="2920"/>
        <v>8.4659613293835617E-2</v>
      </c>
      <c r="E16621" s="13">
        <f t="shared" si="2921"/>
        <v>4.0636614381041092</v>
      </c>
      <c r="F16621" s="13">
        <v>9.11</v>
      </c>
      <c r="G16621" s="13">
        <v>9.11</v>
      </c>
      <c r="H16621" s="14">
        <f t="shared" si="2922"/>
        <v>17.043605518961833</v>
      </c>
      <c r="I16621" s="14">
        <f t="shared" si="2923"/>
        <v>4681.4252810161497</v>
      </c>
      <c r="J16621" s="14">
        <f t="shared" si="2924"/>
        <v>8.4265655058290694</v>
      </c>
      <c r="K16621" s="14"/>
      <c r="L16621" s="14"/>
      <c r="M16621" s="14">
        <f t="shared" si="2925"/>
        <v>1.4429050523679914</v>
      </c>
      <c r="N16621" s="14"/>
      <c r="O16621" s="14"/>
      <c r="P16621" s="14"/>
    </row>
    <row r="16622" spans="1:16" x14ac:dyDescent="0.25">
      <c r="A16622" s="12">
        <v>41969.25</v>
      </c>
      <c r="B16622" s="13">
        <v>17</v>
      </c>
      <c r="C16622" s="13">
        <f t="shared" si="2919"/>
        <v>481.38639220000005</v>
      </c>
      <c r="D16622" s="52">
        <f t="shared" si="2920"/>
        <v>0.14837251814383565</v>
      </c>
      <c r="E16622" s="13">
        <f t="shared" si="2921"/>
        <v>7.1218808709041097</v>
      </c>
      <c r="F16622" s="13">
        <v>13.6</v>
      </c>
      <c r="G16622" s="13">
        <v>13.6</v>
      </c>
      <c r="H16622" s="14">
        <f t="shared" si="2922"/>
        <v>26.484029213504083</v>
      </c>
      <c r="I16622" s="14">
        <f t="shared" si="2923"/>
        <v>12749.051274008136</v>
      </c>
      <c r="J16622" s="14">
        <f t="shared" si="2924"/>
        <v>22.948292293214646</v>
      </c>
      <c r="K16622" s="14"/>
      <c r="L16622" s="14"/>
      <c r="M16622" s="14">
        <f t="shared" si="2925"/>
        <v>3.9295021050025079</v>
      </c>
      <c r="N16622" s="14"/>
      <c r="O16622" s="14"/>
      <c r="P16622" s="14"/>
    </row>
    <row r="16623" spans="1:16" x14ac:dyDescent="0.25">
      <c r="A16623" s="12">
        <v>41969.270833333336</v>
      </c>
      <c r="B16623" s="13">
        <v>31</v>
      </c>
      <c r="C16623" s="13">
        <f t="shared" si="2919"/>
        <v>877.82224460000009</v>
      </c>
      <c r="D16623" s="52">
        <f t="shared" si="2920"/>
        <v>0.27056165073287669</v>
      </c>
      <c r="E16623" s="13">
        <f t="shared" si="2921"/>
        <v>12.986959235178086</v>
      </c>
      <c r="F16623" s="13">
        <v>14.77</v>
      </c>
      <c r="G16623" s="13">
        <v>14.77</v>
      </c>
      <c r="H16623" s="14">
        <f t="shared" si="2922"/>
        <v>29.000788355975342</v>
      </c>
      <c r="I16623" s="14">
        <f t="shared" si="2923"/>
        <v>25457.537129811823</v>
      </c>
      <c r="J16623" s="14">
        <f t="shared" si="2924"/>
        <v>45.823566833661282</v>
      </c>
      <c r="K16623" s="14"/>
      <c r="L16623" s="14"/>
      <c r="M16623" s="14">
        <f t="shared" si="2925"/>
        <v>7.8465011701474801</v>
      </c>
      <c r="N16623" s="14"/>
      <c r="O16623" s="14"/>
      <c r="P16623" s="14"/>
    </row>
    <row r="16624" spans="1:16" x14ac:dyDescent="0.25">
      <c r="A16624" s="12">
        <v>41969.291666666664</v>
      </c>
      <c r="B16624" s="13">
        <v>48</v>
      </c>
      <c r="C16624" s="13">
        <f t="shared" si="2919"/>
        <v>1359.2086368</v>
      </c>
      <c r="D16624" s="52">
        <f t="shared" si="2920"/>
        <v>0.41893416887671231</v>
      </c>
      <c r="E16624" s="13">
        <f t="shared" si="2921"/>
        <v>20.108840106082191</v>
      </c>
      <c r="F16624" s="13">
        <v>12.2</v>
      </c>
      <c r="G16624" s="13">
        <v>12.2</v>
      </c>
      <c r="H16624" s="14">
        <f t="shared" si="2922"/>
        <v>23.501039518963612</v>
      </c>
      <c r="I16624" s="14">
        <f t="shared" si="2923"/>
        <v>31942.81588795346</v>
      </c>
      <c r="J16624" s="14">
        <f t="shared" si="2924"/>
        <v>57.497068598316226</v>
      </c>
      <c r="K16624" s="14"/>
      <c r="L16624" s="14"/>
      <c r="M16624" s="14">
        <f t="shared" si="2925"/>
        <v>9.8453884586157923</v>
      </c>
      <c r="N16624" s="14"/>
      <c r="O16624" s="14"/>
      <c r="P16624" s="14"/>
    </row>
    <row r="16625" spans="1:16" x14ac:dyDescent="0.25">
      <c r="A16625" s="12">
        <v>41969.3125</v>
      </c>
      <c r="B16625" s="13">
        <v>49</v>
      </c>
      <c r="C16625" s="13">
        <f t="shared" si="2919"/>
        <v>1387.5254834</v>
      </c>
      <c r="D16625" s="52">
        <f t="shared" si="2920"/>
        <v>0.42766196406164386</v>
      </c>
      <c r="E16625" s="13">
        <f t="shared" si="2921"/>
        <v>20.527774274958904</v>
      </c>
      <c r="F16625" s="13">
        <v>17.52</v>
      </c>
      <c r="G16625" s="13">
        <v>17.52</v>
      </c>
      <c r="H16625" s="14">
        <f t="shared" si="2922"/>
        <v>34.992806163129188</v>
      </c>
      <c r="I16625" s="14">
        <f t="shared" si="2923"/>
        <v>48553.410287018327</v>
      </c>
      <c r="J16625" s="14">
        <f t="shared" si="2924"/>
        <v>87.396138516632988</v>
      </c>
      <c r="K16625" s="14"/>
      <c r="L16625" s="14"/>
      <c r="M16625" s="14">
        <f t="shared" si="2925"/>
        <v>14.965092211752225</v>
      </c>
      <c r="N16625" s="14"/>
      <c r="O16625" s="14"/>
      <c r="P16625" s="14"/>
    </row>
    <row r="16626" spans="1:16" x14ac:dyDescent="0.25">
      <c r="A16626" s="12">
        <v>41969.333333333336</v>
      </c>
      <c r="B16626" s="13">
        <v>48</v>
      </c>
      <c r="C16626" s="13">
        <f t="shared" si="2919"/>
        <v>1359.2086368</v>
      </c>
      <c r="D16626" s="52">
        <f t="shared" si="2920"/>
        <v>0.41893416887671231</v>
      </c>
      <c r="E16626" s="13">
        <f t="shared" si="2921"/>
        <v>20.108840106082191</v>
      </c>
      <c r="F16626" s="13">
        <v>14.19</v>
      </c>
      <c r="G16626" s="13">
        <v>14.19</v>
      </c>
      <c r="H16626" s="14">
        <f t="shared" si="2922"/>
        <v>27.75056910852075</v>
      </c>
      <c r="I16626" s="14">
        <f t="shared" si="2923"/>
        <v>37718.813208416679</v>
      </c>
      <c r="J16626" s="14">
        <f t="shared" si="2924"/>
        <v>67.89386377515001</v>
      </c>
      <c r="K16626" s="14"/>
      <c r="L16626" s="14"/>
      <c r="M16626" s="14">
        <f t="shared" si="2925"/>
        <v>11.625661605333907</v>
      </c>
      <c r="N16626" s="14"/>
      <c r="O16626" s="14"/>
      <c r="P16626" s="14"/>
    </row>
    <row r="16627" spans="1:16" x14ac:dyDescent="0.25">
      <c r="A16627" s="12">
        <v>41969.354166666664</v>
      </c>
      <c r="B16627" s="13">
        <v>60</v>
      </c>
      <c r="C16627" s="13">
        <f t="shared" si="2919"/>
        <v>1699.010796</v>
      </c>
      <c r="D16627" s="52">
        <f t="shared" si="2920"/>
        <v>0.52366771109589039</v>
      </c>
      <c r="E16627" s="13">
        <f t="shared" si="2921"/>
        <v>25.13605013260274</v>
      </c>
      <c r="F16627" s="13">
        <v>14.4</v>
      </c>
      <c r="G16627" s="13">
        <v>14.4</v>
      </c>
      <c r="H16627" s="14">
        <f t="shared" si="2922"/>
        <v>28.202655363808887</v>
      </c>
      <c r="I16627" s="14">
        <f t="shared" si="2923"/>
        <v>47916.615938978604</v>
      </c>
      <c r="J16627" s="14">
        <f t="shared" si="2924"/>
        <v>86.249908690161476</v>
      </c>
      <c r="K16627" s="14"/>
      <c r="L16627" s="14"/>
      <c r="M16627" s="14">
        <f t="shared" si="2925"/>
        <v>14.768819981192033</v>
      </c>
      <c r="N16627" s="14"/>
      <c r="O16627" s="14"/>
      <c r="P16627" s="14"/>
    </row>
    <row r="16628" spans="1:16" x14ac:dyDescent="0.25">
      <c r="A16628" s="12">
        <v>41969.375</v>
      </c>
      <c r="B16628" s="13">
        <v>71</v>
      </c>
      <c r="C16628" s="13">
        <f t="shared" si="2919"/>
        <v>2010.4961086000001</v>
      </c>
      <c r="D16628" s="52">
        <f t="shared" si="2920"/>
        <v>0.61967345813013697</v>
      </c>
      <c r="E16628" s="13">
        <f t="shared" si="2921"/>
        <v>29.74432599024658</v>
      </c>
      <c r="F16628" s="13">
        <v>20.29</v>
      </c>
      <c r="G16628" s="13">
        <v>20.29</v>
      </c>
      <c r="H16628" s="14">
        <f t="shared" si="2922"/>
        <v>41.124583333650399</v>
      </c>
      <c r="I16628" s="14">
        <f t="shared" si="2923"/>
        <v>82680.814760100548</v>
      </c>
      <c r="J16628" s="14">
        <f t="shared" si="2924"/>
        <v>148.82546656818099</v>
      </c>
      <c r="K16628" s="14"/>
      <c r="L16628" s="14"/>
      <c r="M16628" s="14">
        <f t="shared" si="2925"/>
        <v>25.483812768524142</v>
      </c>
      <c r="N16628" s="14"/>
      <c r="O16628" s="14"/>
      <c r="P16628" s="14"/>
    </row>
    <row r="16629" spans="1:16" x14ac:dyDescent="0.25">
      <c r="A16629" s="12">
        <v>41969.395833333336</v>
      </c>
      <c r="B16629" s="13">
        <v>86</v>
      </c>
      <c r="C16629" s="13">
        <f t="shared" si="2919"/>
        <v>2435.2488076</v>
      </c>
      <c r="D16629" s="52">
        <f t="shared" si="2920"/>
        <v>0.75059038590410954</v>
      </c>
      <c r="E16629" s="13">
        <f t="shared" si="2921"/>
        <v>36.02833852339726</v>
      </c>
      <c r="F16629" s="13">
        <v>23.14</v>
      </c>
      <c r="G16629" s="13">
        <v>23.14</v>
      </c>
      <c r="H16629" s="14">
        <f t="shared" si="2922"/>
        <v>47.521588477392072</v>
      </c>
      <c r="I16629" s="14">
        <f t="shared" si="2923"/>
        <v>115726.89167482694</v>
      </c>
      <c r="J16629" s="14">
        <f t="shared" si="2924"/>
        <v>208.30840501468847</v>
      </c>
      <c r="K16629" s="14"/>
      <c r="L16629" s="14"/>
      <c r="M16629" s="14">
        <f t="shared" si="2925"/>
        <v>35.669247434021997</v>
      </c>
      <c r="N16629" s="14"/>
      <c r="O16629" s="14"/>
      <c r="P16629" s="14"/>
    </row>
    <row r="16630" spans="1:16" x14ac:dyDescent="0.25">
      <c r="A16630" s="12">
        <v>41969.416666666664</v>
      </c>
      <c r="B16630" s="13">
        <v>98</v>
      </c>
      <c r="C16630" s="13">
        <f t="shared" si="2919"/>
        <v>2775.0509668</v>
      </c>
      <c r="D16630" s="52">
        <f t="shared" si="2920"/>
        <v>0.85532392812328772</v>
      </c>
      <c r="E16630" s="13">
        <f t="shared" si="2921"/>
        <v>41.055548549917809</v>
      </c>
      <c r="F16630" s="13">
        <v>27.03</v>
      </c>
      <c r="G16630" s="13">
        <v>27.03</v>
      </c>
      <c r="H16630" s="14">
        <f t="shared" si="2922"/>
        <v>56.379589484021359</v>
      </c>
      <c r="I16630" s="14">
        <f t="shared" si="2923"/>
        <v>156456.23430542057</v>
      </c>
      <c r="J16630" s="14">
        <f t="shared" si="2924"/>
        <v>281.62122174975701</v>
      </c>
      <c r="K16630" s="14"/>
      <c r="L16630" s="14"/>
      <c r="M16630" s="14">
        <f t="shared" si="2925"/>
        <v>48.222811943451546</v>
      </c>
      <c r="N16630" s="14"/>
      <c r="O16630" s="14"/>
      <c r="P16630" s="14"/>
    </row>
    <row r="16631" spans="1:16" x14ac:dyDescent="0.25">
      <c r="A16631" s="12">
        <v>41969.4375</v>
      </c>
      <c r="B16631" s="13">
        <v>88</v>
      </c>
      <c r="C16631" s="13">
        <f t="shared" si="2919"/>
        <v>2491.8825008000003</v>
      </c>
      <c r="D16631" s="52">
        <f t="shared" si="2920"/>
        <v>0.76804597627397275</v>
      </c>
      <c r="E16631" s="13">
        <f t="shared" si="2921"/>
        <v>36.866206861150687</v>
      </c>
      <c r="F16631" s="13">
        <v>31.97</v>
      </c>
      <c r="G16631" s="13">
        <v>31.97</v>
      </c>
      <c r="H16631" s="14">
        <f t="shared" si="2922"/>
        <v>67.812250704911833</v>
      </c>
      <c r="I16631" s="14">
        <f t="shared" si="2923"/>
        <v>168980.16087143228</v>
      </c>
      <c r="J16631" s="14">
        <f t="shared" si="2924"/>
        <v>304.16428956857811</v>
      </c>
      <c r="K16631" s="14"/>
      <c r="L16631" s="14"/>
      <c r="M16631" s="14">
        <f t="shared" si="2925"/>
        <v>52.082926295989402</v>
      </c>
      <c r="N16631" s="14"/>
      <c r="O16631" s="14"/>
      <c r="P16631" s="14"/>
    </row>
    <row r="16632" spans="1:16" x14ac:dyDescent="0.25">
      <c r="A16632" s="12">
        <v>41969.458333333336</v>
      </c>
      <c r="B16632" s="13">
        <v>70</v>
      </c>
      <c r="C16632" s="13">
        <f t="shared" si="2919"/>
        <v>1982.1792620000001</v>
      </c>
      <c r="D16632" s="52">
        <f t="shared" si="2920"/>
        <v>0.61094566294520547</v>
      </c>
      <c r="E16632" s="13">
        <f t="shared" si="2921"/>
        <v>29.325391821369863</v>
      </c>
      <c r="F16632" s="13">
        <v>29.32</v>
      </c>
      <c r="G16632" s="13">
        <v>29.32</v>
      </c>
      <c r="H16632" s="14">
        <f t="shared" si="2922"/>
        <v>61.65547126216142</v>
      </c>
      <c r="I16632" s="14">
        <f t="shared" si="2923"/>
        <v>122212.19652469334</v>
      </c>
      <c r="J16632" s="14">
        <f t="shared" si="2924"/>
        <v>219.98195374444799</v>
      </c>
      <c r="K16632" s="14"/>
      <c r="L16632" s="14"/>
      <c r="M16632" s="14">
        <f t="shared" si="2925"/>
        <v>37.668142764460271</v>
      </c>
      <c r="N16632" s="14"/>
      <c r="O16632" s="14"/>
      <c r="P16632" s="14"/>
    </row>
    <row r="16633" spans="1:16" x14ac:dyDescent="0.25">
      <c r="A16633" s="12">
        <v>41969.479166666664</v>
      </c>
      <c r="B16633" s="13">
        <v>56</v>
      </c>
      <c r="C16633" s="13">
        <f t="shared" si="2919"/>
        <v>1585.7434096000002</v>
      </c>
      <c r="D16633" s="52">
        <f t="shared" si="2920"/>
        <v>0.48875653035616445</v>
      </c>
      <c r="E16633" s="13">
        <f t="shared" si="2921"/>
        <v>23.460313457095893</v>
      </c>
      <c r="F16633" s="13">
        <v>25.76</v>
      </c>
      <c r="G16633" s="13">
        <v>25.76</v>
      </c>
      <c r="H16633" s="14">
        <f t="shared" si="2922"/>
        <v>53.472649531267194</v>
      </c>
      <c r="I16633" s="14">
        <f t="shared" si="2923"/>
        <v>84793.901588057488</v>
      </c>
      <c r="J16633" s="14">
        <f t="shared" si="2924"/>
        <v>152.62902285850348</v>
      </c>
      <c r="K16633" s="14"/>
      <c r="L16633" s="14"/>
      <c r="M16633" s="14">
        <f t="shared" si="2925"/>
        <v>26.135106653853335</v>
      </c>
      <c r="N16633" s="14"/>
      <c r="O16633" s="14"/>
      <c r="P16633" s="14"/>
    </row>
    <row r="16634" spans="1:16" x14ac:dyDescent="0.25">
      <c r="A16634" s="12">
        <v>41969.5</v>
      </c>
      <c r="B16634" s="13">
        <v>40</v>
      </c>
      <c r="C16634" s="13">
        <f t="shared" si="2919"/>
        <v>1132.6738640000001</v>
      </c>
      <c r="D16634" s="52">
        <f t="shared" si="2920"/>
        <v>0.34911180739726033</v>
      </c>
      <c r="E16634" s="13">
        <f t="shared" si="2921"/>
        <v>16.757366755068492</v>
      </c>
      <c r="F16634" s="13">
        <v>26.04</v>
      </c>
      <c r="G16634" s="13">
        <v>26.04</v>
      </c>
      <c r="H16634" s="14">
        <f t="shared" si="2922"/>
        <v>54.112342771731463</v>
      </c>
      <c r="I16634" s="14">
        <f t="shared" si="2923"/>
        <v>61291.636377349554</v>
      </c>
      <c r="J16634" s="14">
        <f t="shared" si="2924"/>
        <v>110.32494547922919</v>
      </c>
      <c r="K16634" s="14"/>
      <c r="L16634" s="14"/>
      <c r="M16634" s="14">
        <f t="shared" si="2925"/>
        <v>18.891257787539246</v>
      </c>
      <c r="N16634" s="14"/>
      <c r="O16634" s="14"/>
      <c r="P16634" s="14"/>
    </row>
    <row r="16635" spans="1:16" x14ac:dyDescent="0.25">
      <c r="A16635" s="12">
        <v>41969.520833333336</v>
      </c>
      <c r="B16635" s="13">
        <v>41</v>
      </c>
      <c r="C16635" s="13">
        <f t="shared" si="2919"/>
        <v>1160.9907106000001</v>
      </c>
      <c r="D16635" s="52">
        <f t="shared" si="2920"/>
        <v>0.35783960258219177</v>
      </c>
      <c r="E16635" s="13">
        <f t="shared" si="2921"/>
        <v>17.176300923945206</v>
      </c>
      <c r="F16635" s="13">
        <v>30.58</v>
      </c>
      <c r="G16635" s="13">
        <v>30.58</v>
      </c>
      <c r="H16635" s="14">
        <f t="shared" si="2922"/>
        <v>64.576200439567472</v>
      </c>
      <c r="I16635" s="14">
        <f t="shared" si="2923"/>
        <v>74972.368836181471</v>
      </c>
      <c r="J16635" s="14">
        <f t="shared" si="2924"/>
        <v>134.95026390512666</v>
      </c>
      <c r="K16635" s="14"/>
      <c r="L16635" s="14"/>
      <c r="M16635" s="14">
        <f t="shared" si="2925"/>
        <v>23.107921901562786</v>
      </c>
      <c r="N16635" s="14"/>
      <c r="O16635" s="14"/>
      <c r="P16635" s="14"/>
    </row>
    <row r="16636" spans="1:16" x14ac:dyDescent="0.25">
      <c r="A16636" s="12">
        <v>41969.541666666664</v>
      </c>
      <c r="B16636" s="13">
        <v>42</v>
      </c>
      <c r="C16636" s="13">
        <f t="shared" si="2919"/>
        <v>1189.3075572</v>
      </c>
      <c r="D16636" s="52">
        <f t="shared" si="2920"/>
        <v>0.36656739776712327</v>
      </c>
      <c r="E16636" s="13">
        <f t="shared" si="2921"/>
        <v>17.595235092821916</v>
      </c>
      <c r="F16636" s="13">
        <v>24.09</v>
      </c>
      <c r="G16636" s="13">
        <v>24.09</v>
      </c>
      <c r="H16636" s="14">
        <f t="shared" si="2922"/>
        <v>49.672010547106758</v>
      </c>
      <c r="I16636" s="14">
        <f t="shared" si="2923"/>
        <v>59075.297524992173</v>
      </c>
      <c r="J16636" s="14">
        <f t="shared" si="2924"/>
        <v>106.3355355449859</v>
      </c>
      <c r="K16636" s="14"/>
      <c r="L16636" s="14"/>
      <c r="M16636" s="14">
        <f t="shared" si="2925"/>
        <v>18.208139648114024</v>
      </c>
      <c r="N16636" s="14"/>
      <c r="O16636" s="14"/>
      <c r="P16636" s="14"/>
    </row>
    <row r="16637" spans="1:16" x14ac:dyDescent="0.25">
      <c r="A16637" s="12">
        <v>41969.5625</v>
      </c>
      <c r="B16637" s="13">
        <v>35</v>
      </c>
      <c r="C16637" s="13">
        <f t="shared" si="2919"/>
        <v>991.08963100000005</v>
      </c>
      <c r="D16637" s="52">
        <f t="shared" si="2920"/>
        <v>0.30547283147260273</v>
      </c>
      <c r="E16637" s="13">
        <f t="shared" si="2921"/>
        <v>14.662695910684931</v>
      </c>
      <c r="F16637" s="13">
        <v>24.64</v>
      </c>
      <c r="G16637" s="13">
        <v>24.64</v>
      </c>
      <c r="H16637" s="14">
        <f t="shared" si="2922"/>
        <v>50.920895535410082</v>
      </c>
      <c r="I16637" s="14">
        <f t="shared" si="2923"/>
        <v>50467.171566379126</v>
      </c>
      <c r="J16637" s="14">
        <f t="shared" si="2924"/>
        <v>90.840908819482422</v>
      </c>
      <c r="K16637" s="14"/>
      <c r="L16637" s="14"/>
      <c r="M16637" s="14">
        <f t="shared" si="2925"/>
        <v>15.554950140322333</v>
      </c>
      <c r="N16637" s="14"/>
      <c r="O16637" s="14"/>
      <c r="P16637" s="14"/>
    </row>
    <row r="16638" spans="1:16" x14ac:dyDescent="0.25">
      <c r="A16638" s="12">
        <v>41969.583333333336</v>
      </c>
      <c r="B16638" s="13">
        <v>37</v>
      </c>
      <c r="C16638" s="13">
        <f t="shared" si="2919"/>
        <v>1047.7233242</v>
      </c>
      <c r="D16638" s="52">
        <f t="shared" si="2920"/>
        <v>0.32292842184246573</v>
      </c>
      <c r="E16638" s="13">
        <f t="shared" si="2921"/>
        <v>15.500564248438357</v>
      </c>
      <c r="F16638" s="13">
        <v>23.77</v>
      </c>
      <c r="G16638" s="13">
        <v>23.77</v>
      </c>
      <c r="H16638" s="14">
        <f t="shared" si="2922"/>
        <v>48.946693472656349</v>
      </c>
      <c r="I16638" s="14">
        <f t="shared" si="2923"/>
        <v>51282.592393769948</v>
      </c>
      <c r="J16638" s="14">
        <f t="shared" si="2924"/>
        <v>92.308666308785902</v>
      </c>
      <c r="K16638" s="14"/>
      <c r="L16638" s="14"/>
      <c r="M16638" s="14">
        <f t="shared" si="2925"/>
        <v>15.806278477531833</v>
      </c>
      <c r="N16638" s="14"/>
      <c r="O16638" s="14"/>
      <c r="P16638" s="14"/>
    </row>
    <row r="16639" spans="1:16" x14ac:dyDescent="0.25">
      <c r="A16639" s="12">
        <v>41969.604166666664</v>
      </c>
      <c r="B16639" s="13">
        <v>33</v>
      </c>
      <c r="C16639" s="13">
        <f t="shared" si="2919"/>
        <v>934.45593780000002</v>
      </c>
      <c r="D16639" s="52">
        <f t="shared" si="2920"/>
        <v>0.28801724110273974</v>
      </c>
      <c r="E16639" s="13">
        <f t="shared" si="2921"/>
        <v>13.824827572931508</v>
      </c>
      <c r="F16639" s="13">
        <v>23.68</v>
      </c>
      <c r="G16639" s="13">
        <v>23.68</v>
      </c>
      <c r="H16639" s="14">
        <f t="shared" si="2922"/>
        <v>48.742873352947178</v>
      </c>
      <c r="I16639" s="14">
        <f t="shared" si="2923"/>
        <v>45548.067430094889</v>
      </c>
      <c r="J16639" s="14">
        <f t="shared" si="2924"/>
        <v>81.986521374170792</v>
      </c>
      <c r="K16639" s="14"/>
      <c r="L16639" s="14"/>
      <c r="M16639" s="14">
        <f t="shared" si="2925"/>
        <v>14.038787906536095</v>
      </c>
      <c r="N16639" s="14"/>
      <c r="O16639" s="14"/>
      <c r="P16639" s="14"/>
    </row>
    <row r="16640" spans="1:16" x14ac:dyDescent="0.25">
      <c r="A16640" s="12">
        <v>41969.625</v>
      </c>
      <c r="B16640" s="13">
        <v>32</v>
      </c>
      <c r="C16640" s="13">
        <f t="shared" si="2919"/>
        <v>906.13909120000005</v>
      </c>
      <c r="D16640" s="52">
        <f t="shared" si="2920"/>
        <v>0.27928944591780824</v>
      </c>
      <c r="E16640" s="13">
        <f t="shared" si="2921"/>
        <v>13.405893404054794</v>
      </c>
      <c r="F16640" s="13">
        <v>22.74</v>
      </c>
      <c r="G16640" s="13">
        <v>22.74</v>
      </c>
      <c r="H16640" s="14">
        <f t="shared" si="2922"/>
        <v>46.61876512971952</v>
      </c>
      <c r="I16640" s="14">
        <f t="shared" si="2923"/>
        <v>42243.085467510296</v>
      </c>
      <c r="J16640" s="14">
        <f t="shared" si="2924"/>
        <v>76.03755384151853</v>
      </c>
      <c r="K16640" s="14"/>
      <c r="L16640" s="14"/>
      <c r="M16640" s="14">
        <f t="shared" si="2925"/>
        <v>13.020129082451804</v>
      </c>
      <c r="N16640" s="14"/>
      <c r="O16640" s="14"/>
      <c r="P16640" s="14"/>
    </row>
    <row r="16641" spans="1:16" x14ac:dyDescent="0.25">
      <c r="A16641" s="12">
        <v>41969.645833333336</v>
      </c>
      <c r="B16641" s="13">
        <v>31</v>
      </c>
      <c r="C16641" s="13">
        <f t="shared" si="2919"/>
        <v>877.82224460000009</v>
      </c>
      <c r="D16641" s="52">
        <f t="shared" si="2920"/>
        <v>0.27056165073287669</v>
      </c>
      <c r="E16641" s="13">
        <f t="shared" si="2921"/>
        <v>12.986959235178086</v>
      </c>
      <c r="F16641" s="13">
        <v>22.11</v>
      </c>
      <c r="G16641" s="13">
        <v>22.11</v>
      </c>
      <c r="H16641" s="14">
        <f t="shared" si="2922"/>
        <v>45.200045906330701</v>
      </c>
      <c r="I16641" s="14">
        <f t="shared" si="2923"/>
        <v>39677.605753518263</v>
      </c>
      <c r="J16641" s="14">
        <f t="shared" si="2924"/>
        <v>71.419690356332865</v>
      </c>
      <c r="K16641" s="14"/>
      <c r="L16641" s="14"/>
      <c r="M16641" s="14">
        <f t="shared" si="2925"/>
        <v>12.229399033618641</v>
      </c>
      <c r="N16641" s="14"/>
      <c r="O16641" s="14"/>
      <c r="P16641" s="14"/>
    </row>
    <row r="16642" spans="1:16" x14ac:dyDescent="0.25">
      <c r="A16642" s="12">
        <v>41969.666666666664</v>
      </c>
      <c r="B16642" s="13">
        <v>30</v>
      </c>
      <c r="C16642" s="13">
        <f t="shared" si="2919"/>
        <v>849.50539800000001</v>
      </c>
      <c r="D16642" s="52">
        <f t="shared" si="2920"/>
        <v>0.26183385554794519</v>
      </c>
      <c r="E16642" s="13">
        <f t="shared" si="2921"/>
        <v>12.56802506630137</v>
      </c>
      <c r="F16642" s="13">
        <v>20.170000000000002</v>
      </c>
      <c r="G16642" s="13">
        <v>20.170000000000002</v>
      </c>
      <c r="H16642" s="14">
        <f t="shared" si="2922"/>
        <v>40.857119711837761</v>
      </c>
      <c r="I16642" s="14">
        <f t="shared" si="2923"/>
        <v>34708.343741938384</v>
      </c>
      <c r="J16642" s="14">
        <f t="shared" si="2924"/>
        <v>62.475018735489087</v>
      </c>
      <c r="K16642" s="14"/>
      <c r="L16642" s="14"/>
      <c r="M16642" s="14">
        <f t="shared" si="2925"/>
        <v>10.697777180734432</v>
      </c>
      <c r="N16642" s="14"/>
      <c r="O16642" s="14"/>
      <c r="P16642" s="14"/>
    </row>
    <row r="16643" spans="1:16" x14ac:dyDescent="0.25">
      <c r="A16643" s="12">
        <v>41969.6875</v>
      </c>
      <c r="B16643" s="13">
        <v>27</v>
      </c>
      <c r="C16643" s="13">
        <f t="shared" si="2919"/>
        <v>764.55485820000001</v>
      </c>
      <c r="D16643" s="52">
        <f t="shared" si="2920"/>
        <v>0.23565046999315067</v>
      </c>
      <c r="E16643" s="13">
        <f t="shared" si="2921"/>
        <v>11.311222559671233</v>
      </c>
      <c r="F16643" s="13">
        <v>19.03</v>
      </c>
      <c r="G16643" s="13">
        <v>19.03</v>
      </c>
      <c r="H16643" s="14">
        <f t="shared" si="2922"/>
        <v>38.324273088537957</v>
      </c>
      <c r="I16643" s="14">
        <f t="shared" si="2923"/>
        <v>29301.009176825213</v>
      </c>
      <c r="J16643" s="14">
        <f t="shared" si="2924"/>
        <v>52.741816518285383</v>
      </c>
      <c r="K16643" s="14"/>
      <c r="L16643" s="14"/>
      <c r="M16643" s="14">
        <f t="shared" si="2925"/>
        <v>9.0311329654598254</v>
      </c>
      <c r="N16643" s="14"/>
      <c r="O16643" s="14"/>
      <c r="P16643" s="14"/>
    </row>
    <row r="16644" spans="1:16" x14ac:dyDescent="0.25">
      <c r="A16644" s="12">
        <v>41969.708333333336</v>
      </c>
      <c r="B16644" s="13">
        <v>26</v>
      </c>
      <c r="C16644" s="13">
        <f t="shared" si="2919"/>
        <v>736.23801160000005</v>
      </c>
      <c r="D16644" s="52">
        <f t="shared" si="2920"/>
        <v>0.22692267480821918</v>
      </c>
      <c r="E16644" s="13">
        <f t="shared" si="2921"/>
        <v>10.892288390794523</v>
      </c>
      <c r="F16644" s="13">
        <v>18.38</v>
      </c>
      <c r="G16644" s="13">
        <v>18.38</v>
      </c>
      <c r="H16644" s="14">
        <f t="shared" si="2922"/>
        <v>36.886828523007836</v>
      </c>
      <c r="I16644" s="14">
        <f t="shared" si="2923"/>
        <v>27157.485286009454</v>
      </c>
      <c r="J16644" s="14">
        <f t="shared" si="2924"/>
        <v>48.883473514817013</v>
      </c>
      <c r="K16644" s="14"/>
      <c r="L16644" s="14"/>
      <c r="M16644" s="14">
        <f t="shared" si="2925"/>
        <v>8.3704577936330509</v>
      </c>
      <c r="N16644" s="14"/>
      <c r="O16644" s="14"/>
      <c r="P16644" s="14"/>
    </row>
    <row r="16645" spans="1:16" x14ac:dyDescent="0.25">
      <c r="A16645" s="12">
        <v>41969.729166666664</v>
      </c>
      <c r="B16645" s="13">
        <v>24</v>
      </c>
      <c r="C16645" s="13">
        <f t="shared" si="2919"/>
        <v>679.60431840000001</v>
      </c>
      <c r="D16645" s="52">
        <f t="shared" si="2920"/>
        <v>0.20946708443835615</v>
      </c>
      <c r="E16645" s="13">
        <f t="shared" si="2921"/>
        <v>10.054420053041095</v>
      </c>
      <c r="F16645" s="13">
        <v>18.04</v>
      </c>
      <c r="G16645" s="13">
        <v>18.04</v>
      </c>
      <c r="H16645" s="14">
        <f t="shared" si="2922"/>
        <v>36.136945903032299</v>
      </c>
      <c r="I16645" s="14">
        <f t="shared" si="2923"/>
        <v>24558.824489487939</v>
      </c>
      <c r="J16645" s="14">
        <f t="shared" si="2924"/>
        <v>44.205884081078288</v>
      </c>
      <c r="K16645" s="14"/>
      <c r="L16645" s="14"/>
      <c r="M16645" s="14">
        <f t="shared" si="2925"/>
        <v>7.5695006988147755</v>
      </c>
      <c r="N16645" s="14"/>
      <c r="O16645" s="14"/>
      <c r="P16645" s="14"/>
    </row>
    <row r="16646" spans="1:16" x14ac:dyDescent="0.25">
      <c r="A16646" s="12">
        <v>41969.75</v>
      </c>
      <c r="B16646" s="13">
        <v>23</v>
      </c>
      <c r="C16646" s="13">
        <f t="shared" si="2919"/>
        <v>651.28747180000005</v>
      </c>
      <c r="D16646" s="52">
        <f t="shared" si="2920"/>
        <v>0.20073928925342466</v>
      </c>
      <c r="E16646" s="13">
        <f t="shared" si="2921"/>
        <v>9.6354858841643853</v>
      </c>
      <c r="F16646" s="13">
        <v>17.28</v>
      </c>
      <c r="G16646" s="13">
        <v>17.28</v>
      </c>
      <c r="H16646" s="14">
        <f t="shared" si="2922"/>
        <v>34.465879953830999</v>
      </c>
      <c r="I16646" s="14">
        <f t="shared" si="2923"/>
        <v>22447.195818492895</v>
      </c>
      <c r="J16646" s="14">
        <f t="shared" si="2924"/>
        <v>40.40495247328721</v>
      </c>
      <c r="K16646" s="14"/>
      <c r="L16646" s="14"/>
      <c r="M16646" s="14">
        <f t="shared" si="2925"/>
        <v>6.9186562454258924</v>
      </c>
      <c r="N16646" s="14"/>
      <c r="O16646" s="14"/>
      <c r="P16646" s="14"/>
    </row>
    <row r="16647" spans="1:16" x14ac:dyDescent="0.25">
      <c r="A16647" s="12">
        <v>41969.770833333336</v>
      </c>
      <c r="B16647" s="13">
        <v>21</v>
      </c>
      <c r="C16647" s="13">
        <f t="shared" si="2919"/>
        <v>594.65377860000001</v>
      </c>
      <c r="D16647" s="52">
        <f t="shared" si="2920"/>
        <v>0.18328369888356164</v>
      </c>
      <c r="E16647" s="13">
        <f t="shared" si="2921"/>
        <v>8.7976175464109581</v>
      </c>
      <c r="F16647" s="13">
        <v>16.559999999999999</v>
      </c>
      <c r="G16647" s="13">
        <v>16.559999999999999</v>
      </c>
      <c r="H16647" s="14">
        <f t="shared" si="2922"/>
        <v>32.889526774191637</v>
      </c>
      <c r="I16647" s="14">
        <f t="shared" si="2923"/>
        <v>19557.881372638927</v>
      </c>
      <c r="J16647" s="14">
        <f t="shared" si="2924"/>
        <v>35.204186470750066</v>
      </c>
      <c r="K16647" s="14"/>
      <c r="L16647" s="14"/>
      <c r="M16647" s="14">
        <f t="shared" si="2925"/>
        <v>6.028114121703779</v>
      </c>
      <c r="N16647" s="14"/>
      <c r="O16647" s="14"/>
      <c r="P16647" s="14"/>
    </row>
    <row r="16648" spans="1:16" x14ac:dyDescent="0.25">
      <c r="A16648" s="12">
        <v>41969.791666666664</v>
      </c>
      <c r="B16648" s="13">
        <v>18</v>
      </c>
      <c r="C16648" s="13">
        <f t="shared" si="2919"/>
        <v>509.70323880000001</v>
      </c>
      <c r="D16648" s="52">
        <f t="shared" si="2920"/>
        <v>0.15710031332876712</v>
      </c>
      <c r="E16648" s="13">
        <f t="shared" si="2921"/>
        <v>7.5408150397808216</v>
      </c>
      <c r="F16648" s="13">
        <v>15.38</v>
      </c>
      <c r="G16648" s="13">
        <v>15.38</v>
      </c>
      <c r="H16648" s="14">
        <f t="shared" si="2922"/>
        <v>30.320979588903516</v>
      </c>
      <c r="I16648" s="14">
        <f t="shared" si="2923"/>
        <v>15454.701500052815</v>
      </c>
      <c r="J16648" s="14">
        <f t="shared" si="2924"/>
        <v>27.818462700095068</v>
      </c>
      <c r="K16648" s="14"/>
      <c r="L16648" s="14"/>
      <c r="M16648" s="14">
        <f t="shared" si="2925"/>
        <v>4.7634353938518954</v>
      </c>
      <c r="N16648" s="14"/>
      <c r="O16648" s="14"/>
      <c r="P16648" s="14"/>
    </row>
    <row r="16649" spans="1:16" x14ac:dyDescent="0.25">
      <c r="A16649" s="12">
        <v>41969.8125</v>
      </c>
      <c r="B16649" s="13">
        <v>15</v>
      </c>
      <c r="C16649" s="13">
        <f t="shared" si="2919"/>
        <v>424.75269900000001</v>
      </c>
      <c r="D16649" s="52">
        <f t="shared" si="2920"/>
        <v>0.1309169277739726</v>
      </c>
      <c r="E16649" s="13">
        <f t="shared" si="2921"/>
        <v>6.2840125331506851</v>
      </c>
      <c r="F16649" s="13">
        <v>15.81</v>
      </c>
      <c r="G16649" s="13">
        <v>15.81</v>
      </c>
      <c r="H16649" s="14">
        <f t="shared" si="2922"/>
        <v>31.25477062251915</v>
      </c>
      <c r="I16649" s="14">
        <f t="shared" si="2923"/>
        <v>13275.548178540919</v>
      </c>
      <c r="J16649" s="14">
        <f t="shared" si="2924"/>
        <v>23.895986721373653</v>
      </c>
      <c r="K16649" s="14"/>
      <c r="L16649" s="14"/>
      <c r="M16649" s="14">
        <f t="shared" si="2925"/>
        <v>4.0917785481804199</v>
      </c>
      <c r="N16649" s="14"/>
      <c r="O16649" s="14"/>
      <c r="P16649" s="14"/>
    </row>
    <row r="16650" spans="1:16" x14ac:dyDescent="0.25">
      <c r="A16650" s="12">
        <v>41969.833333333336</v>
      </c>
      <c r="B16650" s="13">
        <v>13</v>
      </c>
      <c r="C16650" s="13">
        <f t="shared" si="2919"/>
        <v>368.11900580000002</v>
      </c>
      <c r="D16650" s="52">
        <f t="shared" si="2920"/>
        <v>0.11346133740410959</v>
      </c>
      <c r="E16650" s="13">
        <f t="shared" si="2921"/>
        <v>5.4461441953972614</v>
      </c>
      <c r="F16650" s="13">
        <v>15.8</v>
      </c>
      <c r="G16650" s="13">
        <v>15.8</v>
      </c>
      <c r="H16650" s="14">
        <f t="shared" si="2922"/>
        <v>31.233025423161756</v>
      </c>
      <c r="I16650" s="14">
        <f t="shared" si="2923"/>
        <v>11497.470266900431</v>
      </c>
      <c r="J16650" s="14">
        <f t="shared" si="2924"/>
        <v>20.695446480420774</v>
      </c>
      <c r="K16650" s="14"/>
      <c r="L16650" s="14"/>
      <c r="M16650" s="14">
        <f t="shared" si="2925"/>
        <v>3.5437408356884887</v>
      </c>
      <c r="N16650" s="14"/>
      <c r="O16650" s="14"/>
      <c r="P16650" s="14"/>
    </row>
    <row r="16651" spans="1:16" x14ac:dyDescent="0.25">
      <c r="A16651" s="12">
        <v>41969.854166666664</v>
      </c>
      <c r="B16651" s="13">
        <v>12</v>
      </c>
      <c r="C16651" s="13">
        <f t="shared" si="2919"/>
        <v>339.80215920000001</v>
      </c>
      <c r="D16651" s="52">
        <f t="shared" si="2920"/>
        <v>0.10473354221917808</v>
      </c>
      <c r="E16651" s="13">
        <f t="shared" si="2921"/>
        <v>5.0272100265205477</v>
      </c>
      <c r="F16651" s="13">
        <v>14.77</v>
      </c>
      <c r="G16651" s="13">
        <v>14.77</v>
      </c>
      <c r="H16651" s="14">
        <f t="shared" si="2922"/>
        <v>29.000788355975342</v>
      </c>
      <c r="I16651" s="14">
        <f t="shared" si="2923"/>
        <v>9854.5305018626386</v>
      </c>
      <c r="J16651" s="14">
        <f t="shared" si="2924"/>
        <v>17.738154903352747</v>
      </c>
      <c r="K16651" s="14"/>
      <c r="L16651" s="14"/>
      <c r="M16651" s="14">
        <f t="shared" si="2925"/>
        <v>3.0373552916699911</v>
      </c>
      <c r="N16651" s="14"/>
      <c r="O16651" s="14"/>
      <c r="P16651" s="14"/>
    </row>
    <row r="16652" spans="1:16" x14ac:dyDescent="0.25">
      <c r="A16652" s="12">
        <v>41969.875</v>
      </c>
      <c r="B16652" s="13">
        <v>11</v>
      </c>
      <c r="C16652" s="13">
        <f t="shared" si="2919"/>
        <v>311.48531260000004</v>
      </c>
      <c r="D16652" s="52">
        <f t="shared" si="2920"/>
        <v>9.6005747034246594E-2</v>
      </c>
      <c r="E16652" s="13">
        <f t="shared" si="2921"/>
        <v>4.6082758576438358</v>
      </c>
      <c r="F16652" s="13">
        <v>15.57</v>
      </c>
      <c r="G16652" s="13">
        <v>15.57</v>
      </c>
      <c r="H16652" s="14">
        <f t="shared" si="2922"/>
        <v>30.7332672765368</v>
      </c>
      <c r="I16652" s="14">
        <f t="shared" si="2923"/>
        <v>9572.9613648514169</v>
      </c>
      <c r="J16652" s="14">
        <f t="shared" si="2924"/>
        <v>17.231330456732547</v>
      </c>
      <c r="K16652" s="14"/>
      <c r="L16652" s="14"/>
      <c r="M16652" s="14">
        <f t="shared" si="2925"/>
        <v>2.95057028368708</v>
      </c>
      <c r="N16652" s="14"/>
      <c r="O16652" s="14"/>
      <c r="P16652" s="14"/>
    </row>
    <row r="16653" spans="1:16" x14ac:dyDescent="0.25">
      <c r="A16653" s="12">
        <v>41969.895833333336</v>
      </c>
      <c r="B16653" s="13">
        <v>9.4</v>
      </c>
      <c r="C16653" s="13">
        <f t="shared" si="2919"/>
        <v>266.17835804000003</v>
      </c>
      <c r="D16653" s="52">
        <f t="shared" si="2920"/>
        <v>8.2041274738356179E-2</v>
      </c>
      <c r="E16653" s="13">
        <f t="shared" si="2921"/>
        <v>3.9379811874410966</v>
      </c>
      <c r="F16653" s="13">
        <v>14.85</v>
      </c>
      <c r="G16653" s="13">
        <v>14.85</v>
      </c>
      <c r="H16653" s="14">
        <f t="shared" si="2922"/>
        <v>29.173622438886994</v>
      </c>
      <c r="I16653" s="14">
        <f t="shared" si="2923"/>
        <v>7765.386918861841</v>
      </c>
      <c r="J16653" s="14">
        <f t="shared" si="2924"/>
        <v>13.977696453951314</v>
      </c>
      <c r="K16653" s="14"/>
      <c r="L16653" s="14"/>
      <c r="M16653" s="14">
        <f t="shared" si="2925"/>
        <v>2.3934411736218002</v>
      </c>
      <c r="N16653" s="14"/>
      <c r="O16653" s="14"/>
      <c r="P16653" s="14"/>
    </row>
    <row r="16654" spans="1:16" x14ac:dyDescent="0.25">
      <c r="A16654" s="12">
        <v>41969.916666666664</v>
      </c>
      <c r="B16654" s="13">
        <v>8.1999999999999993</v>
      </c>
      <c r="C16654" s="13">
        <f t="shared" si="2919"/>
        <v>232.19814212</v>
      </c>
      <c r="D16654" s="52">
        <f t="shared" si="2920"/>
        <v>7.1567920516438358E-2</v>
      </c>
      <c r="E16654" s="13">
        <f t="shared" si="2921"/>
        <v>3.4352601847890409</v>
      </c>
      <c r="F16654" s="13">
        <v>14.89</v>
      </c>
      <c r="G16654" s="13">
        <v>14.89</v>
      </c>
      <c r="H16654" s="14">
        <f t="shared" si="2922"/>
        <v>29.260074434073083</v>
      </c>
      <c r="I16654" s="14">
        <f t="shared" si="2923"/>
        <v>6794.1349218846799</v>
      </c>
      <c r="J16654" s="14">
        <f t="shared" si="2924"/>
        <v>12.229442859392423</v>
      </c>
      <c r="K16654" s="14"/>
      <c r="L16654" s="14"/>
      <c r="M16654" s="14">
        <f t="shared" si="2925"/>
        <v>2.0940826814028122</v>
      </c>
      <c r="N16654" s="14"/>
      <c r="O16654" s="14"/>
      <c r="P16654" s="14"/>
    </row>
    <row r="16655" spans="1:16" x14ac:dyDescent="0.25">
      <c r="A16655" s="12">
        <v>41969.9375</v>
      </c>
      <c r="B16655" s="13">
        <v>8.1999999999999993</v>
      </c>
      <c r="C16655" s="13">
        <f t="shared" si="2919"/>
        <v>232.19814212</v>
      </c>
      <c r="D16655" s="52">
        <f t="shared" si="2920"/>
        <v>7.1567920516438358E-2</v>
      </c>
      <c r="E16655" s="13">
        <f t="shared" si="2921"/>
        <v>3.4352601847890409</v>
      </c>
      <c r="F16655" s="13">
        <v>14.98</v>
      </c>
      <c r="G16655" s="13">
        <v>14.98</v>
      </c>
      <c r="H16655" s="14">
        <f t="shared" si="2922"/>
        <v>29.454676262831214</v>
      </c>
      <c r="I16655" s="14">
        <f t="shared" si="2923"/>
        <v>6839.3211049754727</v>
      </c>
      <c r="J16655" s="14">
        <f t="shared" si="2924"/>
        <v>12.31077798895585</v>
      </c>
      <c r="K16655" s="14"/>
      <c r="L16655" s="14"/>
      <c r="M16655" s="14">
        <f t="shared" si="2925"/>
        <v>2.108009929615728</v>
      </c>
      <c r="N16655" s="14"/>
      <c r="O16655" s="14"/>
      <c r="P16655" s="14"/>
    </row>
    <row r="16656" spans="1:16" x14ac:dyDescent="0.25">
      <c r="A16656" s="12">
        <v>41969.958333333336</v>
      </c>
      <c r="B16656" s="13">
        <v>7.7</v>
      </c>
      <c r="C16656" s="13">
        <f t="shared" si="2919"/>
        <v>218.03971882000002</v>
      </c>
      <c r="D16656" s="52">
        <f t="shared" si="2920"/>
        <v>6.7204022923972609E-2</v>
      </c>
      <c r="E16656" s="13">
        <f t="shared" si="2921"/>
        <v>3.225793100350685</v>
      </c>
      <c r="F16656" s="13">
        <v>14.88</v>
      </c>
      <c r="G16656" s="13">
        <v>14.88</v>
      </c>
      <c r="H16656" s="14">
        <f t="shared" si="2922"/>
        <v>29.238459255520759</v>
      </c>
      <c r="I16656" s="14">
        <f t="shared" si="2923"/>
        <v>6375.1454348037732</v>
      </c>
      <c r="J16656" s="14">
        <f t="shared" si="2924"/>
        <v>11.475261782646792</v>
      </c>
      <c r="K16656" s="14"/>
      <c r="L16656" s="14"/>
      <c r="M16656" s="14">
        <f t="shared" si="2925"/>
        <v>1.964942086069656</v>
      </c>
      <c r="N16656" s="14"/>
      <c r="O16656" s="14"/>
      <c r="P16656" s="14"/>
    </row>
    <row r="16657" spans="1:16" x14ac:dyDescent="0.25">
      <c r="A16657" s="12">
        <v>41969.979166666664</v>
      </c>
      <c r="B16657" s="13">
        <v>7.1</v>
      </c>
      <c r="C16657" s="13">
        <f t="shared" si="2919"/>
        <v>201.04961086</v>
      </c>
      <c r="D16657" s="52">
        <f t="shared" si="2920"/>
        <v>6.1967345813013698E-2</v>
      </c>
      <c r="E16657" s="13">
        <f t="shared" si="2921"/>
        <v>2.9744325990246576</v>
      </c>
      <c r="F16657" s="13">
        <v>14.57</v>
      </c>
      <c r="G16657" s="13">
        <v>14.57</v>
      </c>
      <c r="H16657" s="14">
        <f t="shared" si="2922"/>
        <v>28.569113603596492</v>
      </c>
      <c r="I16657" s="14">
        <f t="shared" si="2923"/>
        <v>5743.8091726182074</v>
      </c>
      <c r="J16657" s="14">
        <f t="shared" si="2924"/>
        <v>10.338856510712771</v>
      </c>
      <c r="K16657" s="14"/>
      <c r="L16657" s="14"/>
      <c r="M16657" s="14">
        <f t="shared" si="2925"/>
        <v>1.7703521422453377</v>
      </c>
      <c r="N16657" s="14"/>
      <c r="O16657" s="14"/>
      <c r="P16657" s="14"/>
    </row>
    <row r="16658" spans="1:16" x14ac:dyDescent="0.25">
      <c r="A16658" s="12">
        <v>41970</v>
      </c>
      <c r="B16658" s="13">
        <v>6.5</v>
      </c>
      <c r="C16658" s="13">
        <f t="shared" si="2919"/>
        <v>184.05950290000001</v>
      </c>
      <c r="D16658" s="52">
        <f t="shared" si="2920"/>
        <v>5.6730668702054794E-2</v>
      </c>
      <c r="E16658" s="13">
        <f t="shared" si="2921"/>
        <v>2.7230720976986307</v>
      </c>
      <c r="F16658" s="13">
        <v>15.01</v>
      </c>
      <c r="G16658" s="13">
        <v>15.01</v>
      </c>
      <c r="H16658" s="14">
        <f t="shared" si="2922"/>
        <v>29.519569559791044</v>
      </c>
      <c r="I16658" s="14">
        <f t="shared" si="2923"/>
        <v>5433.3572989971117</v>
      </c>
      <c r="J16658" s="14">
        <f t="shared" si="2924"/>
        <v>9.7800431381948005</v>
      </c>
      <c r="K16658" s="14">
        <f t="shared" ref="K16658" si="2926">SUM(J16658:J16705)</f>
        <v>140.51688985028227</v>
      </c>
      <c r="L16658" s="14">
        <f>K16658/5.84</f>
        <v>24.061111275733264</v>
      </c>
      <c r="M16658" s="14">
        <f t="shared" si="2925"/>
        <v>1.6746649209237672</v>
      </c>
      <c r="N16658" s="14">
        <f t="shared" ref="N16658" si="2927">AVERAGE(H16658:H16705)</f>
        <v>15.259875453192612</v>
      </c>
      <c r="O16658" s="14">
        <f t="shared" ref="O16658" si="2928">AVERAGE(E16658:E16705)</f>
        <v>1.4557962368465758</v>
      </c>
      <c r="P16658" s="14">
        <f>MAX(E16658:E16705)</f>
        <v>2.7230720976986307</v>
      </c>
    </row>
    <row r="16659" spans="1:16" x14ac:dyDescent="0.25">
      <c r="A16659" s="12">
        <v>41970.020833333336</v>
      </c>
      <c r="B16659" s="13">
        <v>6</v>
      </c>
      <c r="C16659" s="13">
        <f t="shared" si="2919"/>
        <v>169.9010796</v>
      </c>
      <c r="D16659" s="52">
        <f t="shared" si="2920"/>
        <v>5.2366771109589039E-2</v>
      </c>
      <c r="E16659" s="13">
        <f t="shared" si="2921"/>
        <v>2.5136050132602739</v>
      </c>
      <c r="F16659" s="13">
        <v>13.85</v>
      </c>
      <c r="G16659" s="13">
        <v>13.85</v>
      </c>
      <c r="H16659" s="14">
        <f t="shared" si="2922"/>
        <v>27.020041380426591</v>
      </c>
      <c r="I16659" s="14">
        <f t="shared" si="2923"/>
        <v>4590.7342013711523</v>
      </c>
      <c r="J16659" s="14">
        <f t="shared" si="2924"/>
        <v>8.2633215624680734</v>
      </c>
      <c r="K16659" s="14"/>
      <c r="L16659" s="14"/>
      <c r="M16659" s="14">
        <f t="shared" si="2925"/>
        <v>1.4149523223404235</v>
      </c>
      <c r="N16659" s="14"/>
      <c r="O16659" s="14"/>
      <c r="P16659" s="14"/>
    </row>
    <row r="16660" spans="1:16" x14ac:dyDescent="0.25">
      <c r="A16660" s="12">
        <v>41970.041666666664</v>
      </c>
      <c r="B16660" s="13">
        <v>5.7</v>
      </c>
      <c r="C16660" s="13">
        <f t="shared" si="2919"/>
        <v>161.40602562000001</v>
      </c>
      <c r="D16660" s="52">
        <f t="shared" si="2920"/>
        <v>4.9748432554109587E-2</v>
      </c>
      <c r="E16660" s="13">
        <f t="shared" si="2921"/>
        <v>2.3879247625972604</v>
      </c>
      <c r="F16660" s="13">
        <v>13.88</v>
      </c>
      <c r="G16660" s="13">
        <v>13.88</v>
      </c>
      <c r="H16660" s="14">
        <f t="shared" si="2922"/>
        <v>27.084428230440192</v>
      </c>
      <c r="I16660" s="14">
        <f t="shared" si="2923"/>
        <v>4371.5899168654814</v>
      </c>
      <c r="J16660" s="14">
        <f t="shared" si="2924"/>
        <v>7.8688618503578667</v>
      </c>
      <c r="K16660" s="14"/>
      <c r="L16660" s="14"/>
      <c r="M16660" s="14">
        <f t="shared" si="2925"/>
        <v>1.3474078510886758</v>
      </c>
      <c r="N16660" s="14"/>
      <c r="O16660" s="14"/>
      <c r="P16660" s="14"/>
    </row>
    <row r="16661" spans="1:16" x14ac:dyDescent="0.25">
      <c r="A16661" s="12">
        <v>41970.0625</v>
      </c>
      <c r="B16661" s="13">
        <v>5.4</v>
      </c>
      <c r="C16661" s="13">
        <f t="shared" si="2919"/>
        <v>152.91097164000001</v>
      </c>
      <c r="D16661" s="52">
        <f t="shared" si="2920"/>
        <v>4.7130093998630149E-2</v>
      </c>
      <c r="E16661" s="13">
        <f t="shared" si="2921"/>
        <v>2.2622445119342465</v>
      </c>
      <c r="F16661" s="13">
        <v>12.98</v>
      </c>
      <c r="G16661" s="13">
        <v>12.98</v>
      </c>
      <c r="H16661" s="14">
        <f t="shared" si="2922"/>
        <v>25.159002644143676</v>
      </c>
      <c r="I16661" s="14">
        <f t="shared" si="2923"/>
        <v>3847.087539809339</v>
      </c>
      <c r="J16661" s="14">
        <f t="shared" si="2924"/>
        <v>6.9247575716568095</v>
      </c>
      <c r="K16661" s="14"/>
      <c r="L16661" s="14"/>
      <c r="M16661" s="14">
        <f t="shared" si="2925"/>
        <v>1.1857461595302756</v>
      </c>
      <c r="N16661" s="14"/>
      <c r="O16661" s="14"/>
      <c r="P16661" s="14"/>
    </row>
    <row r="16662" spans="1:16" x14ac:dyDescent="0.25">
      <c r="A16662" s="12">
        <v>41970.083333333336</v>
      </c>
      <c r="B16662" s="13">
        <v>4.5999999999999996</v>
      </c>
      <c r="C16662" s="13">
        <f t="shared" si="2919"/>
        <v>130.25749436000001</v>
      </c>
      <c r="D16662" s="52">
        <f t="shared" si="2920"/>
        <v>4.0147857850684934E-2</v>
      </c>
      <c r="E16662" s="13">
        <f t="shared" si="2921"/>
        <v>1.9270971768328771</v>
      </c>
      <c r="F16662" s="13">
        <v>12.86</v>
      </c>
      <c r="G16662" s="13">
        <v>12.86</v>
      </c>
      <c r="H16662" s="14">
        <f t="shared" si="2922"/>
        <v>24.903266977966723</v>
      </c>
      <c r="I16662" s="14">
        <f t="shared" si="2923"/>
        <v>3243.8371579280747</v>
      </c>
      <c r="J16662" s="14">
        <f t="shared" si="2924"/>
        <v>5.8389068842705347</v>
      </c>
      <c r="K16662" s="14"/>
      <c r="L16662" s="14"/>
      <c r="M16662" s="14">
        <f t="shared" si="2925"/>
        <v>0.99981282264906424</v>
      </c>
      <c r="N16662" s="14"/>
      <c r="O16662" s="14"/>
      <c r="P16662" s="14"/>
    </row>
    <row r="16663" spans="1:16" x14ac:dyDescent="0.25">
      <c r="A16663" s="12">
        <v>41970.104166666664</v>
      </c>
      <c r="B16663" s="13">
        <v>4.9000000000000004</v>
      </c>
      <c r="C16663" s="13">
        <f t="shared" si="2919"/>
        <v>138.75254834</v>
      </c>
      <c r="D16663" s="52">
        <f t="shared" si="2920"/>
        <v>4.2766196406164386E-2</v>
      </c>
      <c r="E16663" s="13">
        <f t="shared" si="2921"/>
        <v>2.0527774274958905</v>
      </c>
      <c r="F16663" s="13">
        <v>12.59</v>
      </c>
      <c r="G16663" s="13">
        <v>12.59</v>
      </c>
      <c r="H16663" s="14">
        <f t="shared" si="2922"/>
        <v>24.328736920755567</v>
      </c>
      <c r="I16663" s="14">
        <f t="shared" si="2923"/>
        <v>3375.6742456482798</v>
      </c>
      <c r="J16663" s="14">
        <f t="shared" si="2924"/>
        <v>6.0762136421669029</v>
      </c>
      <c r="K16663" s="14"/>
      <c r="L16663" s="14"/>
      <c r="M16663" s="14">
        <f t="shared" si="2925"/>
        <v>1.0404475414669354</v>
      </c>
      <c r="N16663" s="14"/>
      <c r="O16663" s="14"/>
      <c r="P16663" s="14"/>
    </row>
    <row r="16664" spans="1:16" x14ac:dyDescent="0.25">
      <c r="A16664" s="12">
        <v>41970.125</v>
      </c>
      <c r="B16664" s="13">
        <v>4.4000000000000004</v>
      </c>
      <c r="C16664" s="13">
        <f t="shared" si="2919"/>
        <v>124.59412504000002</v>
      </c>
      <c r="D16664" s="52">
        <f t="shared" si="2920"/>
        <v>3.8402298813698638E-2</v>
      </c>
      <c r="E16664" s="13">
        <f t="shared" si="2921"/>
        <v>1.8433103430575346</v>
      </c>
      <c r="F16664" s="13">
        <v>12.4</v>
      </c>
      <c r="G16664" s="13">
        <v>12.4</v>
      </c>
      <c r="H16664" s="14">
        <f t="shared" si="2922"/>
        <v>23.925174429227443</v>
      </c>
      <c r="I16664" s="14">
        <f t="shared" si="2923"/>
        <v>2980.9361744389753</v>
      </c>
      <c r="J16664" s="14">
        <f t="shared" si="2924"/>
        <v>5.365685113990156</v>
      </c>
      <c r="K16664" s="14"/>
      <c r="L16664" s="14"/>
      <c r="M16664" s="14">
        <f t="shared" si="2925"/>
        <v>0.9187816976010541</v>
      </c>
      <c r="N16664" s="14"/>
      <c r="O16664" s="14"/>
      <c r="P16664" s="14"/>
    </row>
    <row r="16665" spans="1:16" x14ac:dyDescent="0.25">
      <c r="A16665" s="12">
        <v>41970.145833333336</v>
      </c>
      <c r="B16665" s="13">
        <v>4.0999999999999996</v>
      </c>
      <c r="C16665" s="13">
        <f t="shared" si="2919"/>
        <v>116.09907106</v>
      </c>
      <c r="D16665" s="52">
        <f t="shared" si="2920"/>
        <v>3.5783960258219179E-2</v>
      </c>
      <c r="E16665" s="13">
        <f t="shared" si="2921"/>
        <v>1.7176300923945205</v>
      </c>
      <c r="F16665" s="13">
        <v>11.92</v>
      </c>
      <c r="G16665" s="13">
        <v>11.92</v>
      </c>
      <c r="H16665" s="14">
        <f t="shared" si="2922"/>
        <v>22.908420168128476</v>
      </c>
      <c r="I16665" s="14">
        <f t="shared" si="2923"/>
        <v>2659.646300971885</v>
      </c>
      <c r="J16665" s="14">
        <f t="shared" si="2924"/>
        <v>4.7873633417493933</v>
      </c>
      <c r="K16665" s="14"/>
      <c r="L16665" s="14"/>
      <c r="M16665" s="14">
        <f t="shared" si="2925"/>
        <v>0.81975399687489614</v>
      </c>
      <c r="N16665" s="14"/>
      <c r="O16665" s="14"/>
      <c r="P16665" s="14"/>
    </row>
    <row r="16666" spans="1:16" x14ac:dyDescent="0.25">
      <c r="A16666" s="12">
        <v>41970.166666666664</v>
      </c>
      <c r="B16666" s="13">
        <v>3.8</v>
      </c>
      <c r="C16666" s="13">
        <f t="shared" si="2919"/>
        <v>107.60401708000001</v>
      </c>
      <c r="D16666" s="52">
        <f t="shared" si="2920"/>
        <v>3.3165621702739727E-2</v>
      </c>
      <c r="E16666" s="13">
        <f t="shared" si="2921"/>
        <v>1.5919498417315068</v>
      </c>
      <c r="F16666" s="13">
        <v>11.57</v>
      </c>
      <c r="G16666" s="13">
        <v>11.57</v>
      </c>
      <c r="H16666" s="14">
        <f t="shared" si="2922"/>
        <v>22.169604929821098</v>
      </c>
      <c r="I16666" s="14">
        <f t="shared" si="2923"/>
        <v>2385.538547525322</v>
      </c>
      <c r="J16666" s="14">
        <f t="shared" si="2924"/>
        <v>4.2939693855455792</v>
      </c>
      <c r="K16666" s="14"/>
      <c r="L16666" s="14"/>
      <c r="M16666" s="14">
        <f t="shared" si="2925"/>
        <v>0.73526873040164031</v>
      </c>
      <c r="N16666" s="14"/>
      <c r="O16666" s="14"/>
      <c r="P16666" s="14"/>
    </row>
    <row r="16667" spans="1:16" x14ac:dyDescent="0.25">
      <c r="A16667" s="12">
        <v>41970.1875</v>
      </c>
      <c r="B16667" s="13">
        <v>3.8</v>
      </c>
      <c r="C16667" s="13">
        <f t="shared" si="2919"/>
        <v>107.60401708000001</v>
      </c>
      <c r="D16667" s="52">
        <f t="shared" si="2920"/>
        <v>3.3165621702739727E-2</v>
      </c>
      <c r="E16667" s="13">
        <f t="shared" si="2921"/>
        <v>1.5919498417315068</v>
      </c>
      <c r="F16667" s="13">
        <v>11.18</v>
      </c>
      <c r="G16667" s="13">
        <v>11.18</v>
      </c>
      <c r="H16667" s="14">
        <f t="shared" si="2922"/>
        <v>21.348985534725777</v>
      </c>
      <c r="I16667" s="14">
        <f t="shared" si="2923"/>
        <v>2297.2366041193054</v>
      </c>
      <c r="J16667" s="14">
        <f t="shared" si="2924"/>
        <v>4.1350258874147494</v>
      </c>
      <c r="K16667" s="14"/>
      <c r="L16667" s="14"/>
      <c r="M16667" s="14">
        <f t="shared" si="2925"/>
        <v>0.70805237798197762</v>
      </c>
      <c r="N16667" s="14"/>
      <c r="O16667" s="14"/>
      <c r="P16667" s="14"/>
    </row>
    <row r="16668" spans="1:16" x14ac:dyDescent="0.25">
      <c r="A16668" s="12">
        <v>41970.208333333336</v>
      </c>
      <c r="B16668" s="13">
        <v>3.5</v>
      </c>
      <c r="C16668" s="13">
        <f t="shared" si="2919"/>
        <v>99.108963100000011</v>
      </c>
      <c r="D16668" s="52">
        <f t="shared" si="2920"/>
        <v>3.0547283147260278E-2</v>
      </c>
      <c r="E16668" s="13">
        <f t="shared" si="2921"/>
        <v>1.4662695910684933</v>
      </c>
      <c r="F16668" s="13">
        <v>10.99</v>
      </c>
      <c r="G16668" s="13">
        <v>10.99</v>
      </c>
      <c r="H16668" s="14">
        <f t="shared" si="2922"/>
        <v>20.950226407812657</v>
      </c>
      <c r="I16668" s="14">
        <f t="shared" si="2923"/>
        <v>2076.3552159885503</v>
      </c>
      <c r="J16668" s="14">
        <f t="shared" si="2924"/>
        <v>3.7374393887793906</v>
      </c>
      <c r="K16668" s="14"/>
      <c r="L16668" s="14"/>
      <c r="M16668" s="14">
        <f t="shared" si="2925"/>
        <v>0.63997249807866274</v>
      </c>
      <c r="N16668" s="14"/>
      <c r="O16668" s="14"/>
      <c r="P16668" s="14"/>
    </row>
    <row r="16669" spans="1:16" x14ac:dyDescent="0.25">
      <c r="A16669" s="12">
        <v>41970.229166666664</v>
      </c>
      <c r="B16669" s="13">
        <v>3.3</v>
      </c>
      <c r="C16669" s="13">
        <f t="shared" si="2919"/>
        <v>93.445593779999996</v>
      </c>
      <c r="D16669" s="52">
        <f t="shared" si="2920"/>
        <v>2.8801724110273968E-2</v>
      </c>
      <c r="E16669" s="13">
        <f t="shared" si="2921"/>
        <v>1.3824827572931506</v>
      </c>
      <c r="F16669" s="13">
        <v>10.56</v>
      </c>
      <c r="G16669" s="13">
        <v>10.56</v>
      </c>
      <c r="H16669" s="14">
        <f t="shared" si="2922"/>
        <v>20.050332040002701</v>
      </c>
      <c r="I16669" s="14">
        <f t="shared" si="2923"/>
        <v>1873.615182964211</v>
      </c>
      <c r="J16669" s="14">
        <f t="shared" si="2924"/>
        <v>3.3725073293355794</v>
      </c>
      <c r="K16669" s="14"/>
      <c r="L16669" s="14"/>
      <c r="M16669" s="14">
        <f t="shared" si="2925"/>
        <v>0.57748413173554447</v>
      </c>
      <c r="N16669" s="14"/>
      <c r="O16669" s="14"/>
      <c r="P16669" s="14"/>
    </row>
    <row r="16670" spans="1:16" x14ac:dyDescent="0.25">
      <c r="A16670" s="12">
        <v>41970.25</v>
      </c>
      <c r="B16670" s="13">
        <v>3</v>
      </c>
      <c r="C16670" s="13">
        <f t="shared" si="2919"/>
        <v>84.950539800000001</v>
      </c>
      <c r="D16670" s="52">
        <f t="shared" si="2920"/>
        <v>2.6183385554794519E-2</v>
      </c>
      <c r="E16670" s="13">
        <f t="shared" si="2921"/>
        <v>1.2568025066301369</v>
      </c>
      <c r="F16670" s="13">
        <v>10.46</v>
      </c>
      <c r="G16670" s="13">
        <v>10.46</v>
      </c>
      <c r="H16670" s="14">
        <f t="shared" si="2922"/>
        <v>19.841573587717935</v>
      </c>
      <c r="I16670" s="14">
        <f t="shared" si="2923"/>
        <v>1685.5523867580612</v>
      </c>
      <c r="J16670" s="14">
        <f t="shared" si="2924"/>
        <v>3.0339942961645101</v>
      </c>
      <c r="K16670" s="14"/>
      <c r="L16670" s="14"/>
      <c r="M16670" s="14">
        <f t="shared" si="2925"/>
        <v>0.51951957126104631</v>
      </c>
      <c r="N16670" s="14"/>
      <c r="O16670" s="14"/>
      <c r="P16670" s="14"/>
    </row>
    <row r="16671" spans="1:16" x14ac:dyDescent="0.25">
      <c r="A16671" s="12">
        <v>41970.270833333336</v>
      </c>
      <c r="B16671" s="13">
        <v>3</v>
      </c>
      <c r="C16671" s="13">
        <f t="shared" si="2919"/>
        <v>84.950539800000001</v>
      </c>
      <c r="D16671" s="52">
        <f t="shared" si="2920"/>
        <v>2.6183385554794519E-2</v>
      </c>
      <c r="E16671" s="13">
        <f t="shared" si="2921"/>
        <v>1.2568025066301369</v>
      </c>
      <c r="F16671" s="13">
        <v>10.27</v>
      </c>
      <c r="G16671" s="13">
        <v>10.27</v>
      </c>
      <c r="H16671" s="14">
        <f t="shared" si="2922"/>
        <v>19.445483541617989</v>
      </c>
      <c r="I16671" s="14">
        <f t="shared" si="2923"/>
        <v>1651.9043235324639</v>
      </c>
      <c r="J16671" s="14">
        <f t="shared" si="2924"/>
        <v>2.973427782358435</v>
      </c>
      <c r="K16671" s="14"/>
      <c r="L16671" s="14"/>
      <c r="M16671" s="14">
        <f t="shared" si="2925"/>
        <v>0.50914859286959502</v>
      </c>
      <c r="N16671" s="14"/>
      <c r="O16671" s="14"/>
      <c r="P16671" s="14"/>
    </row>
    <row r="16672" spans="1:16" x14ac:dyDescent="0.25">
      <c r="A16672" s="12">
        <v>41970.291666666664</v>
      </c>
      <c r="B16672" s="13">
        <v>3</v>
      </c>
      <c r="C16672" s="13">
        <f t="shared" si="2919"/>
        <v>84.950539800000001</v>
      </c>
      <c r="D16672" s="52">
        <f t="shared" si="2920"/>
        <v>2.6183385554794519E-2</v>
      </c>
      <c r="E16672" s="13">
        <f t="shared" si="2921"/>
        <v>1.2568025066301369</v>
      </c>
      <c r="F16672" s="13">
        <v>9.9</v>
      </c>
      <c r="G16672" s="13">
        <v>9.9</v>
      </c>
      <c r="H16672" s="14">
        <f t="shared" si="2922"/>
        <v>18.676262658385653</v>
      </c>
      <c r="I16672" s="14">
        <f t="shared" si="2923"/>
        <v>1586.5585942764442</v>
      </c>
      <c r="J16672" s="14">
        <f t="shared" si="2924"/>
        <v>2.8558054696975992</v>
      </c>
      <c r="K16672" s="14"/>
      <c r="L16672" s="14"/>
      <c r="M16672" s="14">
        <f t="shared" si="2925"/>
        <v>0.48900778590712318</v>
      </c>
      <c r="N16672" s="14"/>
      <c r="O16672" s="14"/>
      <c r="P16672" s="14"/>
    </row>
    <row r="16673" spans="1:16" x14ac:dyDescent="0.25">
      <c r="A16673" s="12">
        <v>41970.3125</v>
      </c>
      <c r="B16673" s="13">
        <v>2.7</v>
      </c>
      <c r="C16673" s="13">
        <f t="shared" si="2919"/>
        <v>76.455485820000007</v>
      </c>
      <c r="D16673" s="52">
        <f t="shared" si="2920"/>
        <v>2.3565046999315074E-2</v>
      </c>
      <c r="E16673" s="13">
        <f t="shared" si="2921"/>
        <v>1.1311222559671232</v>
      </c>
      <c r="F16673" s="13">
        <v>9.52</v>
      </c>
      <c r="G16673" s="13">
        <v>9.52</v>
      </c>
      <c r="H16673" s="14">
        <f t="shared" si="2922"/>
        <v>17.889240483133694</v>
      </c>
      <c r="I16673" s="14">
        <f t="shared" si="2923"/>
        <v>1367.7305720887982</v>
      </c>
      <c r="J16673" s="14">
        <f t="shared" si="2924"/>
        <v>2.4619150297598367</v>
      </c>
      <c r="K16673" s="14"/>
      <c r="L16673" s="14"/>
      <c r="M16673" s="14">
        <f t="shared" si="2925"/>
        <v>0.42156079276709535</v>
      </c>
      <c r="N16673" s="14"/>
      <c r="O16673" s="14"/>
      <c r="P16673" s="14"/>
    </row>
    <row r="16674" spans="1:16" x14ac:dyDescent="0.25">
      <c r="A16674" s="12">
        <v>41970.333333333336</v>
      </c>
      <c r="B16674" s="13">
        <v>2.5</v>
      </c>
      <c r="C16674" s="13">
        <f t="shared" si="2919"/>
        <v>70.792116500000006</v>
      </c>
      <c r="D16674" s="52">
        <f t="shared" si="2920"/>
        <v>2.1819487962328771E-2</v>
      </c>
      <c r="E16674" s="13">
        <f t="shared" si="2921"/>
        <v>1.0473354221917808</v>
      </c>
      <c r="F16674" s="13">
        <v>9.27</v>
      </c>
      <c r="G16674" s="13">
        <v>9.27</v>
      </c>
      <c r="H16674" s="14">
        <f t="shared" si="2922"/>
        <v>17.373165890912055</v>
      </c>
      <c r="I16674" s="14">
        <f t="shared" si="2923"/>
        <v>1229.8831837232726</v>
      </c>
      <c r="J16674" s="14">
        <f t="shared" si="2924"/>
        <v>2.2137897307018908</v>
      </c>
      <c r="K16674" s="14"/>
      <c r="L16674" s="14"/>
      <c r="M16674" s="14">
        <f t="shared" si="2925"/>
        <v>0.37907358402429636</v>
      </c>
      <c r="N16674" s="14"/>
      <c r="O16674" s="14"/>
      <c r="P16674" s="14"/>
    </row>
    <row r="16675" spans="1:16" x14ac:dyDescent="0.25">
      <c r="A16675" s="12">
        <v>41970.354166666664</v>
      </c>
      <c r="B16675" s="13">
        <v>2.7</v>
      </c>
      <c r="C16675" s="13">
        <f t="shared" si="2919"/>
        <v>76.455485820000007</v>
      </c>
      <c r="D16675" s="52">
        <f t="shared" si="2920"/>
        <v>2.3565046999315074E-2</v>
      </c>
      <c r="E16675" s="13">
        <f t="shared" si="2921"/>
        <v>1.1311222559671232</v>
      </c>
      <c r="F16675" s="13">
        <v>9.58</v>
      </c>
      <c r="G16675" s="13">
        <v>9.58</v>
      </c>
      <c r="H16675" s="14">
        <f t="shared" si="2922"/>
        <v>18.013301537402061</v>
      </c>
      <c r="I16675" s="14">
        <f t="shared" si="2923"/>
        <v>1377.2157202642277</v>
      </c>
      <c r="J16675" s="14">
        <f t="shared" si="2924"/>
        <v>2.4789882964756096</v>
      </c>
      <c r="K16675" s="14"/>
      <c r="L16675" s="14"/>
      <c r="M16675" s="14">
        <f t="shared" si="2925"/>
        <v>0.424484297341714</v>
      </c>
      <c r="N16675" s="14"/>
      <c r="O16675" s="14"/>
      <c r="P16675" s="14"/>
    </row>
    <row r="16676" spans="1:16" x14ac:dyDescent="0.25">
      <c r="A16676" s="12">
        <v>41970.375</v>
      </c>
      <c r="B16676" s="13">
        <v>2.5</v>
      </c>
      <c r="C16676" s="13">
        <f t="shared" si="2919"/>
        <v>70.792116500000006</v>
      </c>
      <c r="D16676" s="52">
        <f t="shared" si="2920"/>
        <v>2.1819487962328771E-2</v>
      </c>
      <c r="E16676" s="13">
        <f t="shared" si="2921"/>
        <v>1.0473354221917808</v>
      </c>
      <c r="F16676" s="13">
        <v>8.68</v>
      </c>
      <c r="G16676" s="13">
        <v>8.68</v>
      </c>
      <c r="H16676" s="14">
        <f t="shared" si="2922"/>
        <v>16.160803762711978</v>
      </c>
      <c r="I16676" s="14">
        <f t="shared" si="2923"/>
        <v>1144.0575027035447</v>
      </c>
      <c r="J16676" s="14">
        <f t="shared" si="2924"/>
        <v>2.0593035048663806</v>
      </c>
      <c r="K16676" s="14"/>
      <c r="L16676" s="14"/>
      <c r="M16676" s="14">
        <f t="shared" si="2925"/>
        <v>0.35262046316205148</v>
      </c>
      <c r="N16676" s="14"/>
      <c r="O16676" s="14"/>
      <c r="P16676" s="14"/>
    </row>
    <row r="16677" spans="1:16" x14ac:dyDescent="0.25">
      <c r="A16677" s="12">
        <v>41970.395833333336</v>
      </c>
      <c r="B16677" s="13">
        <v>2.5</v>
      </c>
      <c r="C16677" s="13">
        <f t="shared" ref="C16677:C16740" si="2929">B16677*28.3168466</f>
        <v>70.792116500000006</v>
      </c>
      <c r="D16677" s="52">
        <f t="shared" ref="D16677:D16740" si="2930">C16677*1800*10^6/(5.84*10^12)</f>
        <v>2.1819487962328771E-2</v>
      </c>
      <c r="E16677" s="13">
        <f t="shared" ref="E16677:E16740" si="2931">C16677*86400*10^6/(5.84*10^12)</f>
        <v>1.0473354221917808</v>
      </c>
      <c r="F16677" s="13">
        <v>8.56</v>
      </c>
      <c r="G16677" s="13">
        <v>8.56</v>
      </c>
      <c r="H16677" s="14">
        <f t="shared" si="2922"/>
        <v>15.91521097928225</v>
      </c>
      <c r="I16677" s="14">
        <f t="shared" si="2923"/>
        <v>1126.6714697674283</v>
      </c>
      <c r="J16677" s="14">
        <f t="shared" si="2924"/>
        <v>2.0280086455813708</v>
      </c>
      <c r="K16677" s="14"/>
      <c r="L16677" s="14"/>
      <c r="M16677" s="14">
        <f t="shared" si="2925"/>
        <v>0.34726175438037171</v>
      </c>
      <c r="N16677" s="14"/>
      <c r="O16677" s="14"/>
      <c r="P16677" s="14"/>
    </row>
    <row r="16678" spans="1:16" x14ac:dyDescent="0.25">
      <c r="A16678" s="12">
        <v>41970.416666666664</v>
      </c>
      <c r="B16678" s="13">
        <v>2.5</v>
      </c>
      <c r="C16678" s="13">
        <f t="shared" si="2929"/>
        <v>70.792116500000006</v>
      </c>
      <c r="D16678" s="52">
        <f t="shared" si="2930"/>
        <v>2.1819487962328771E-2</v>
      </c>
      <c r="E16678" s="13">
        <f t="shared" si="2931"/>
        <v>1.0473354221917808</v>
      </c>
      <c r="F16678" s="13">
        <v>8.1300000000000008</v>
      </c>
      <c r="G16678" s="13">
        <v>8.1300000000000008</v>
      </c>
      <c r="H16678" s="14">
        <f t="shared" si="2922"/>
        <v>15.038026964181071</v>
      </c>
      <c r="I16678" s="14">
        <f t="shared" si="2923"/>
        <v>1064.5737567784479</v>
      </c>
      <c r="J16678" s="14">
        <f t="shared" si="2924"/>
        <v>1.9162327622012063</v>
      </c>
      <c r="K16678" s="14"/>
      <c r="L16678" s="14"/>
      <c r="M16678" s="14">
        <f t="shared" si="2925"/>
        <v>0.32812204832212438</v>
      </c>
      <c r="N16678" s="14"/>
      <c r="O16678" s="14"/>
      <c r="P16678" s="14"/>
    </row>
    <row r="16679" spans="1:16" x14ac:dyDescent="0.25">
      <c r="A16679" s="12">
        <v>41970.4375</v>
      </c>
      <c r="B16679" s="13">
        <v>3</v>
      </c>
      <c r="C16679" s="13">
        <f t="shared" si="2929"/>
        <v>84.950539800000001</v>
      </c>
      <c r="D16679" s="52">
        <f t="shared" si="2930"/>
        <v>2.6183385554794519E-2</v>
      </c>
      <c r="E16679" s="13">
        <f t="shared" si="2931"/>
        <v>1.2568025066301369</v>
      </c>
      <c r="F16679" s="13">
        <v>7.95</v>
      </c>
      <c r="G16679" s="13">
        <v>7.95</v>
      </c>
      <c r="H16679" s="14">
        <f t="shared" si="2922"/>
        <v>14.672195346170604</v>
      </c>
      <c r="I16679" s="14">
        <f t="shared" si="2923"/>
        <v>1246.4109147082406</v>
      </c>
      <c r="J16679" s="14">
        <f t="shared" si="2924"/>
        <v>2.2435396464748329</v>
      </c>
      <c r="K16679" s="14"/>
      <c r="L16679" s="14"/>
      <c r="M16679" s="14">
        <f t="shared" si="2925"/>
        <v>0.38416774768404677</v>
      </c>
      <c r="N16679" s="14"/>
      <c r="O16679" s="14"/>
      <c r="P16679" s="14"/>
    </row>
    <row r="16680" spans="1:16" x14ac:dyDescent="0.25">
      <c r="A16680" s="12">
        <v>41970.458333333336</v>
      </c>
      <c r="B16680" s="13">
        <v>3.3</v>
      </c>
      <c r="C16680" s="13">
        <f t="shared" si="2929"/>
        <v>93.445593779999996</v>
      </c>
      <c r="D16680" s="52">
        <f t="shared" si="2930"/>
        <v>2.8801724110273968E-2</v>
      </c>
      <c r="E16680" s="13">
        <f t="shared" si="2931"/>
        <v>1.3824827572931506</v>
      </c>
      <c r="F16680" s="13">
        <v>7.53</v>
      </c>
      <c r="G16680" s="13">
        <v>7.53</v>
      </c>
      <c r="H16680" s="14">
        <f t="shared" si="2922"/>
        <v>13.821835912160326</v>
      </c>
      <c r="I16680" s="14">
        <f t="shared" si="2923"/>
        <v>1291.5896639415496</v>
      </c>
      <c r="J16680" s="14">
        <f t="shared" si="2924"/>
        <v>2.3248613950947892</v>
      </c>
      <c r="K16680" s="14"/>
      <c r="L16680" s="14"/>
      <c r="M16680" s="14">
        <f t="shared" si="2925"/>
        <v>0.39809270463951868</v>
      </c>
      <c r="N16680" s="14"/>
      <c r="O16680" s="14"/>
      <c r="P16680" s="14"/>
    </row>
    <row r="16681" spans="1:16" x14ac:dyDescent="0.25">
      <c r="A16681" s="12">
        <v>41970.479166666664</v>
      </c>
      <c r="B16681" s="13">
        <v>3.8</v>
      </c>
      <c r="C16681" s="13">
        <f t="shared" si="2929"/>
        <v>107.60401708000001</v>
      </c>
      <c r="D16681" s="52">
        <f t="shared" si="2930"/>
        <v>3.3165621702739727E-2</v>
      </c>
      <c r="E16681" s="13">
        <f t="shared" si="2931"/>
        <v>1.5919498417315068</v>
      </c>
      <c r="F16681" s="13">
        <v>7.2</v>
      </c>
      <c r="G16681" s="13">
        <v>7.2</v>
      </c>
      <c r="H16681" s="14">
        <f t="shared" si="2922"/>
        <v>13.157003951688097</v>
      </c>
      <c r="I16681" s="14">
        <f t="shared" si="2923"/>
        <v>1415.7464779390734</v>
      </c>
      <c r="J16681" s="14">
        <f t="shared" si="2924"/>
        <v>2.5483436602903318</v>
      </c>
      <c r="K16681" s="14"/>
      <c r="L16681" s="14"/>
      <c r="M16681" s="14">
        <f t="shared" si="2925"/>
        <v>0.436360215803139</v>
      </c>
      <c r="N16681" s="14"/>
      <c r="O16681" s="14"/>
      <c r="P16681" s="14"/>
    </row>
    <row r="16682" spans="1:16" x14ac:dyDescent="0.25">
      <c r="A16682" s="12">
        <v>41970.5</v>
      </c>
      <c r="B16682" s="13">
        <v>4.5999999999999996</v>
      </c>
      <c r="C16682" s="13">
        <f t="shared" si="2929"/>
        <v>130.25749436000001</v>
      </c>
      <c r="D16682" s="52">
        <f t="shared" si="2930"/>
        <v>4.0147857850684934E-2</v>
      </c>
      <c r="E16682" s="13">
        <f t="shared" si="2931"/>
        <v>1.9270971768328771</v>
      </c>
      <c r="F16682" s="13">
        <v>7.02</v>
      </c>
      <c r="G16682" s="13">
        <v>7.02</v>
      </c>
      <c r="H16682" s="14">
        <f t="shared" ref="H16682:H16745" si="2932">1.5*(G16682^1.1)</f>
        <v>12.795642047941797</v>
      </c>
      <c r="I16682" s="14">
        <f t="shared" ref="I16682:I16745" si="2933">C16682*H16682</f>
        <v>1666.7282718923577</v>
      </c>
      <c r="J16682" s="14">
        <f t="shared" ref="J16682:J16745" si="2934">I16682*1800*10^-6</f>
        <v>3.0001108894062436</v>
      </c>
      <c r="K16682" s="14"/>
      <c r="L16682" s="14"/>
      <c r="M16682" s="14">
        <f t="shared" ref="M16682:M16745" si="2935">J16682/5.84</f>
        <v>0.51371761804901428</v>
      </c>
      <c r="N16682" s="14"/>
      <c r="O16682" s="14"/>
      <c r="P16682" s="14"/>
    </row>
    <row r="16683" spans="1:16" x14ac:dyDescent="0.25">
      <c r="A16683" s="12">
        <v>41970.520833333336</v>
      </c>
      <c r="B16683" s="13">
        <v>4.9000000000000004</v>
      </c>
      <c r="C16683" s="13">
        <f t="shared" si="2929"/>
        <v>138.75254834</v>
      </c>
      <c r="D16683" s="52">
        <f t="shared" si="2930"/>
        <v>4.2766196406164386E-2</v>
      </c>
      <c r="E16683" s="13">
        <f t="shared" si="2931"/>
        <v>2.0527774274958905</v>
      </c>
      <c r="F16683" s="13">
        <v>6.81</v>
      </c>
      <c r="G16683" s="13">
        <v>6.81</v>
      </c>
      <c r="H16683" s="14">
        <f t="shared" si="2932"/>
        <v>12.37522438344253</v>
      </c>
      <c r="I16683" s="14">
        <f t="shared" si="2933"/>
        <v>1717.0939194819564</v>
      </c>
      <c r="J16683" s="14">
        <f t="shared" si="2934"/>
        <v>3.0907690550675215</v>
      </c>
      <c r="K16683" s="14"/>
      <c r="L16683" s="14"/>
      <c r="M16683" s="14">
        <f t="shared" si="2935"/>
        <v>0.52924127655265785</v>
      </c>
      <c r="N16683" s="14"/>
      <c r="O16683" s="14"/>
      <c r="P16683" s="14"/>
    </row>
    <row r="16684" spans="1:16" x14ac:dyDescent="0.25">
      <c r="A16684" s="12">
        <v>41970.541666666664</v>
      </c>
      <c r="B16684" s="13">
        <v>4.9000000000000004</v>
      </c>
      <c r="C16684" s="13">
        <f t="shared" si="2929"/>
        <v>138.75254834</v>
      </c>
      <c r="D16684" s="52">
        <f t="shared" si="2930"/>
        <v>4.2766196406164386E-2</v>
      </c>
      <c r="E16684" s="13">
        <f t="shared" si="2931"/>
        <v>2.0527774274958905</v>
      </c>
      <c r="F16684" s="13">
        <v>6.86</v>
      </c>
      <c r="G16684" s="13">
        <v>6.86</v>
      </c>
      <c r="H16684" s="14">
        <f t="shared" si="2932"/>
        <v>12.475207740197067</v>
      </c>
      <c r="I16684" s="14">
        <f t="shared" si="2933"/>
        <v>1730.9668650232359</v>
      </c>
      <c r="J16684" s="14">
        <f t="shared" si="2934"/>
        <v>3.1157403570418243</v>
      </c>
      <c r="K16684" s="14"/>
      <c r="L16684" s="14"/>
      <c r="M16684" s="14">
        <f t="shared" si="2935"/>
        <v>0.53351718442496987</v>
      </c>
      <c r="N16684" s="14"/>
      <c r="O16684" s="14"/>
      <c r="P16684" s="14"/>
    </row>
    <row r="16685" spans="1:16" x14ac:dyDescent="0.25">
      <c r="A16685" s="12">
        <v>41970.5625</v>
      </c>
      <c r="B16685" s="13">
        <v>4.5999999999999996</v>
      </c>
      <c r="C16685" s="13">
        <f t="shared" si="2929"/>
        <v>130.25749436000001</v>
      </c>
      <c r="D16685" s="52">
        <f t="shared" si="2930"/>
        <v>4.0147857850684934E-2</v>
      </c>
      <c r="E16685" s="13">
        <f t="shared" si="2931"/>
        <v>1.9270971768328771</v>
      </c>
      <c r="F16685" s="13">
        <v>6.83</v>
      </c>
      <c r="G16685" s="13">
        <v>6.83</v>
      </c>
      <c r="H16685" s="14">
        <f t="shared" si="2932"/>
        <v>12.415208947313268</v>
      </c>
      <c r="I16685" s="14">
        <f t="shared" si="2933"/>
        <v>1617.1740094328795</v>
      </c>
      <c r="J16685" s="14">
        <f t="shared" si="2934"/>
        <v>2.9109132169791829</v>
      </c>
      <c r="K16685" s="14"/>
      <c r="L16685" s="14"/>
      <c r="M16685" s="14">
        <f t="shared" si="2935"/>
        <v>0.49844404400328474</v>
      </c>
      <c r="N16685" s="14"/>
      <c r="O16685" s="14"/>
      <c r="P16685" s="14"/>
    </row>
    <row r="16686" spans="1:16" x14ac:dyDescent="0.25">
      <c r="A16686" s="12">
        <v>41970.583333333336</v>
      </c>
      <c r="B16686" s="13">
        <v>4.0999999999999996</v>
      </c>
      <c r="C16686" s="13">
        <f t="shared" si="2929"/>
        <v>116.09907106</v>
      </c>
      <c r="D16686" s="52">
        <f t="shared" si="2930"/>
        <v>3.5783960258219179E-2</v>
      </c>
      <c r="E16686" s="13">
        <f t="shared" si="2931"/>
        <v>1.7176300923945205</v>
      </c>
      <c r="F16686" s="13">
        <v>6.65</v>
      </c>
      <c r="G16686" s="13">
        <v>6.65</v>
      </c>
      <c r="H16686" s="14">
        <f t="shared" si="2932"/>
        <v>12.055773191623036</v>
      </c>
      <c r="I16686" s="14">
        <f t="shared" si="2933"/>
        <v>1399.6640684574859</v>
      </c>
      <c r="J16686" s="14">
        <f t="shared" si="2934"/>
        <v>2.5193953232234745</v>
      </c>
      <c r="K16686" s="14"/>
      <c r="L16686" s="14"/>
      <c r="M16686" s="14">
        <f t="shared" si="2935"/>
        <v>0.43140330877114291</v>
      </c>
      <c r="N16686" s="14"/>
      <c r="O16686" s="14"/>
      <c r="P16686" s="14"/>
    </row>
    <row r="16687" spans="1:16" x14ac:dyDescent="0.25">
      <c r="A16687" s="12">
        <v>41970.604166666664</v>
      </c>
      <c r="B16687" s="13">
        <v>4.5999999999999996</v>
      </c>
      <c r="C16687" s="13">
        <f t="shared" si="2929"/>
        <v>130.25749436000001</v>
      </c>
      <c r="D16687" s="52">
        <f t="shared" si="2930"/>
        <v>4.0147857850684934E-2</v>
      </c>
      <c r="E16687" s="13">
        <f t="shared" si="2931"/>
        <v>1.9270971768328771</v>
      </c>
      <c r="F16687" s="13">
        <v>6.14</v>
      </c>
      <c r="G16687" s="13">
        <v>6.14</v>
      </c>
      <c r="H16687" s="14">
        <f t="shared" si="2932"/>
        <v>11.04273034889264</v>
      </c>
      <c r="I16687" s="14">
        <f t="shared" si="2933"/>
        <v>1438.398386139884</v>
      </c>
      <c r="J16687" s="14">
        <f t="shared" si="2934"/>
        <v>2.5891170950517908</v>
      </c>
      <c r="K16687" s="14"/>
      <c r="L16687" s="14"/>
      <c r="M16687" s="14">
        <f t="shared" si="2935"/>
        <v>0.4433419683307861</v>
      </c>
      <c r="N16687" s="14"/>
      <c r="O16687" s="14"/>
      <c r="P16687" s="14"/>
    </row>
    <row r="16688" spans="1:16" x14ac:dyDescent="0.25">
      <c r="A16688" s="12">
        <v>41970.625</v>
      </c>
      <c r="B16688" s="13">
        <v>4.4000000000000004</v>
      </c>
      <c r="C16688" s="13">
        <f t="shared" si="2929"/>
        <v>124.59412504000002</v>
      </c>
      <c r="D16688" s="52">
        <f t="shared" si="2930"/>
        <v>3.8402298813698638E-2</v>
      </c>
      <c r="E16688" s="13">
        <f t="shared" si="2931"/>
        <v>1.8433103430575346</v>
      </c>
      <c r="F16688" s="13">
        <v>5.52</v>
      </c>
      <c r="G16688" s="13">
        <v>5.52</v>
      </c>
      <c r="H16688" s="14">
        <f t="shared" si="2932"/>
        <v>9.8225499178320828</v>
      </c>
      <c r="I16688" s="14">
        <f t="shared" si="2933"/>
        <v>1223.8320126740125</v>
      </c>
      <c r="J16688" s="14">
        <f t="shared" si="2934"/>
        <v>2.2028976228132224</v>
      </c>
      <c r="K16688" s="14"/>
      <c r="L16688" s="14"/>
      <c r="M16688" s="14">
        <f t="shared" si="2935"/>
        <v>0.37720849705705867</v>
      </c>
      <c r="N16688" s="14"/>
      <c r="O16688" s="14"/>
      <c r="P16688" s="14"/>
    </row>
    <row r="16689" spans="1:16" x14ac:dyDescent="0.25">
      <c r="A16689" s="12">
        <v>41970.645833333336</v>
      </c>
      <c r="B16689" s="13">
        <v>4.0999999999999996</v>
      </c>
      <c r="C16689" s="13">
        <f t="shared" si="2929"/>
        <v>116.09907106</v>
      </c>
      <c r="D16689" s="52">
        <f t="shared" si="2930"/>
        <v>3.5783960258219179E-2</v>
      </c>
      <c r="E16689" s="13">
        <f t="shared" si="2931"/>
        <v>1.7176300923945205</v>
      </c>
      <c r="F16689" s="13">
        <v>5.32</v>
      </c>
      <c r="G16689" s="13">
        <v>5.32</v>
      </c>
      <c r="H16689" s="14">
        <f t="shared" si="2932"/>
        <v>9.4317885233676275</v>
      </c>
      <c r="I16689" s="14">
        <f t="shared" si="2933"/>
        <v>1095.0218859973506</v>
      </c>
      <c r="J16689" s="14">
        <f t="shared" si="2934"/>
        <v>1.9710393947952309</v>
      </c>
      <c r="K16689" s="14"/>
      <c r="L16689" s="14"/>
      <c r="M16689" s="14">
        <f t="shared" si="2935"/>
        <v>0.33750674568411487</v>
      </c>
      <c r="N16689" s="14"/>
      <c r="O16689" s="14"/>
      <c r="P16689" s="14"/>
    </row>
    <row r="16690" spans="1:16" x14ac:dyDescent="0.25">
      <c r="A16690" s="12">
        <v>41970.666666666664</v>
      </c>
      <c r="B16690" s="13">
        <v>3.8</v>
      </c>
      <c r="C16690" s="13">
        <f t="shared" si="2929"/>
        <v>107.60401708000001</v>
      </c>
      <c r="D16690" s="52">
        <f t="shared" si="2930"/>
        <v>3.3165621702739727E-2</v>
      </c>
      <c r="E16690" s="13">
        <f t="shared" si="2931"/>
        <v>1.5919498417315068</v>
      </c>
      <c r="F16690" s="13">
        <v>5.4</v>
      </c>
      <c r="G16690" s="13">
        <v>5.4</v>
      </c>
      <c r="H16690" s="14">
        <f t="shared" si="2932"/>
        <v>9.5879198490969237</v>
      </c>
      <c r="I16690" s="14">
        <f t="shared" si="2933"/>
        <v>1031.6986912038965</v>
      </c>
      <c r="J16690" s="14">
        <f t="shared" si="2934"/>
        <v>1.8570576441670137</v>
      </c>
      <c r="K16690" s="14"/>
      <c r="L16690" s="14"/>
      <c r="M16690" s="14">
        <f t="shared" si="2935"/>
        <v>0.31798932263133795</v>
      </c>
      <c r="N16690" s="14"/>
      <c r="O16690" s="14"/>
      <c r="P16690" s="14"/>
    </row>
    <row r="16691" spans="1:16" x14ac:dyDescent="0.25">
      <c r="A16691" s="12">
        <v>41970.6875</v>
      </c>
      <c r="B16691" s="13">
        <v>3.8</v>
      </c>
      <c r="C16691" s="13">
        <f t="shared" si="2929"/>
        <v>107.60401708000001</v>
      </c>
      <c r="D16691" s="52">
        <f t="shared" si="2930"/>
        <v>3.3165621702739727E-2</v>
      </c>
      <c r="E16691" s="13">
        <f t="shared" si="2931"/>
        <v>1.5919498417315068</v>
      </c>
      <c r="F16691" s="13">
        <v>5.57</v>
      </c>
      <c r="G16691" s="13">
        <v>5.57</v>
      </c>
      <c r="H16691" s="14">
        <f t="shared" si="2932"/>
        <v>9.9204637325921627</v>
      </c>
      <c r="I16691" s="14">
        <f t="shared" si="2933"/>
        <v>1067.4817489233676</v>
      </c>
      <c r="J16691" s="14">
        <f t="shared" si="2934"/>
        <v>1.9214671480620618</v>
      </c>
      <c r="K16691" s="14"/>
      <c r="L16691" s="14"/>
      <c r="M16691" s="14">
        <f t="shared" si="2935"/>
        <v>0.32901834727090101</v>
      </c>
      <c r="N16691" s="14"/>
      <c r="O16691" s="14"/>
      <c r="P16691" s="14"/>
    </row>
    <row r="16692" spans="1:16" x14ac:dyDescent="0.25">
      <c r="A16692" s="12">
        <v>41970.708333333336</v>
      </c>
      <c r="B16692" s="13">
        <v>3.3</v>
      </c>
      <c r="C16692" s="13">
        <f t="shared" si="2929"/>
        <v>93.445593779999996</v>
      </c>
      <c r="D16692" s="52">
        <f t="shared" si="2930"/>
        <v>2.8801724110273968E-2</v>
      </c>
      <c r="E16692" s="13">
        <f t="shared" si="2931"/>
        <v>1.3824827572931506</v>
      </c>
      <c r="F16692" s="13">
        <v>5.75</v>
      </c>
      <c r="G16692" s="13">
        <v>5.75</v>
      </c>
      <c r="H16692" s="14">
        <f t="shared" si="2932"/>
        <v>10.273676542105374</v>
      </c>
      <c r="I16692" s="14">
        <f t="shared" si="2933"/>
        <v>960.02980478069378</v>
      </c>
      <c r="J16692" s="14">
        <f t="shared" si="2934"/>
        <v>1.7280536486052489</v>
      </c>
      <c r="K16692" s="14"/>
      <c r="L16692" s="14"/>
      <c r="M16692" s="14">
        <f t="shared" si="2935"/>
        <v>0.29589959736391247</v>
      </c>
      <c r="N16692" s="14"/>
      <c r="O16692" s="14"/>
      <c r="P16692" s="14"/>
    </row>
    <row r="16693" spans="1:16" x14ac:dyDescent="0.25">
      <c r="A16693" s="12">
        <v>41970.729166666664</v>
      </c>
      <c r="B16693" s="13">
        <v>3</v>
      </c>
      <c r="C16693" s="13">
        <f t="shared" si="2929"/>
        <v>84.950539800000001</v>
      </c>
      <c r="D16693" s="52">
        <f t="shared" si="2930"/>
        <v>2.6183385554794519E-2</v>
      </c>
      <c r="E16693" s="13">
        <f t="shared" si="2931"/>
        <v>1.2568025066301369</v>
      </c>
      <c r="F16693" s="13">
        <v>5.85</v>
      </c>
      <c r="G16693" s="13">
        <v>5.85</v>
      </c>
      <c r="H16693" s="14">
        <f t="shared" si="2932"/>
        <v>10.47038646104993</v>
      </c>
      <c r="I16693" s="14">
        <f t="shared" si="2933"/>
        <v>889.46498178080321</v>
      </c>
      <c r="J16693" s="14">
        <f t="shared" si="2934"/>
        <v>1.6010369672054456</v>
      </c>
      <c r="K16693" s="14"/>
      <c r="L16693" s="14"/>
      <c r="M16693" s="14">
        <f t="shared" si="2935"/>
        <v>0.27415016561737082</v>
      </c>
      <c r="N16693" s="14"/>
      <c r="O16693" s="14"/>
      <c r="P16693" s="14"/>
    </row>
    <row r="16694" spans="1:16" x14ac:dyDescent="0.25">
      <c r="A16694" s="12">
        <v>41970.75</v>
      </c>
      <c r="B16694" s="13">
        <v>2.7</v>
      </c>
      <c r="C16694" s="13">
        <f t="shared" si="2929"/>
        <v>76.455485820000007</v>
      </c>
      <c r="D16694" s="52">
        <f t="shared" si="2930"/>
        <v>2.3565046999315074E-2</v>
      </c>
      <c r="E16694" s="13">
        <f t="shared" si="2931"/>
        <v>1.1311222559671232</v>
      </c>
      <c r="F16694" s="13">
        <v>5.7</v>
      </c>
      <c r="G16694" s="13">
        <v>5.7</v>
      </c>
      <c r="H16694" s="14">
        <f t="shared" si="2932"/>
        <v>10.175449430559221</v>
      </c>
      <c r="I16694" s="14">
        <f t="shared" si="2933"/>
        <v>777.96892965024767</v>
      </c>
      <c r="J16694" s="14">
        <f t="shared" si="2934"/>
        <v>1.4003440733704458</v>
      </c>
      <c r="K16694" s="14"/>
      <c r="L16694" s="14"/>
      <c r="M16694" s="14">
        <f t="shared" si="2935"/>
        <v>0.23978494407028181</v>
      </c>
      <c r="N16694" s="14"/>
      <c r="O16694" s="14"/>
      <c r="P16694" s="14"/>
    </row>
    <row r="16695" spans="1:16" x14ac:dyDescent="0.25">
      <c r="A16695" s="12">
        <v>41970.770833333336</v>
      </c>
      <c r="B16695" s="13">
        <v>2.7</v>
      </c>
      <c r="C16695" s="13">
        <f t="shared" si="2929"/>
        <v>76.455485820000007</v>
      </c>
      <c r="D16695" s="52">
        <f t="shared" si="2930"/>
        <v>2.3565046999315074E-2</v>
      </c>
      <c r="E16695" s="13">
        <f t="shared" si="2931"/>
        <v>1.1311222559671232</v>
      </c>
      <c r="F16695" s="13">
        <v>6.05</v>
      </c>
      <c r="G16695" s="13">
        <v>6.05</v>
      </c>
      <c r="H16695" s="14">
        <f t="shared" si="2932"/>
        <v>10.864810881618382</v>
      </c>
      <c r="I16695" s="14">
        <f t="shared" si="2933"/>
        <v>830.67439429655599</v>
      </c>
      <c r="J16695" s="14">
        <f t="shared" si="2934"/>
        <v>1.4952139097338006</v>
      </c>
      <c r="K16695" s="14"/>
      <c r="L16695" s="14"/>
      <c r="M16695" s="14">
        <f t="shared" si="2935"/>
        <v>0.25602977906400698</v>
      </c>
      <c r="N16695" s="14"/>
      <c r="O16695" s="14"/>
      <c r="P16695" s="14"/>
    </row>
    <row r="16696" spans="1:16" x14ac:dyDescent="0.25">
      <c r="A16696" s="12">
        <v>41970.791666666664</v>
      </c>
      <c r="B16696" s="13">
        <v>2.5</v>
      </c>
      <c r="C16696" s="13">
        <f t="shared" si="2929"/>
        <v>70.792116500000006</v>
      </c>
      <c r="D16696" s="52">
        <f t="shared" si="2930"/>
        <v>2.1819487962328771E-2</v>
      </c>
      <c r="E16696" s="13">
        <f t="shared" si="2931"/>
        <v>1.0473354221917808</v>
      </c>
      <c r="F16696" s="13">
        <v>5.8</v>
      </c>
      <c r="G16696" s="13">
        <v>5.8</v>
      </c>
      <c r="H16696" s="14">
        <f t="shared" si="2932"/>
        <v>10.371989106702337</v>
      </c>
      <c r="I16696" s="14">
        <f t="shared" si="2933"/>
        <v>734.2550611784028</v>
      </c>
      <c r="J16696" s="14">
        <f t="shared" si="2934"/>
        <v>1.321659110121125</v>
      </c>
      <c r="K16696" s="14"/>
      <c r="L16696" s="14"/>
      <c r="M16696" s="14">
        <f t="shared" si="2935"/>
        <v>0.22631149145909676</v>
      </c>
      <c r="N16696" s="14"/>
      <c r="O16696" s="14"/>
      <c r="P16696" s="14"/>
    </row>
    <row r="16697" spans="1:16" x14ac:dyDescent="0.25">
      <c r="A16697" s="12">
        <v>41970.8125</v>
      </c>
      <c r="B16697" s="13">
        <v>2.1</v>
      </c>
      <c r="C16697" s="13">
        <f t="shared" si="2929"/>
        <v>59.465377860000004</v>
      </c>
      <c r="D16697" s="52">
        <f t="shared" si="2930"/>
        <v>1.8328369888356167E-2</v>
      </c>
      <c r="E16697" s="13">
        <f t="shared" si="2931"/>
        <v>0.87976175464109607</v>
      </c>
      <c r="F16697" s="13">
        <v>5.39</v>
      </c>
      <c r="G16697" s="13">
        <v>5.39</v>
      </c>
      <c r="H16697" s="14">
        <f t="shared" si="2932"/>
        <v>9.5683907106828308</v>
      </c>
      <c r="I16697" s="14">
        <f t="shared" si="2933"/>
        <v>568.98796912286855</v>
      </c>
      <c r="J16697" s="14">
        <f t="shared" si="2934"/>
        <v>1.0241783444211634</v>
      </c>
      <c r="K16697" s="14"/>
      <c r="L16697" s="14"/>
      <c r="M16697" s="14">
        <f t="shared" si="2935"/>
        <v>0.17537300418170607</v>
      </c>
      <c r="N16697" s="14"/>
      <c r="O16697" s="14"/>
      <c r="P16697" s="14"/>
    </row>
    <row r="16698" spans="1:16" x14ac:dyDescent="0.25">
      <c r="A16698" s="12">
        <v>41970.833333333336</v>
      </c>
      <c r="B16698" s="13">
        <v>2.2999999999999998</v>
      </c>
      <c r="C16698" s="13">
        <f t="shared" si="2929"/>
        <v>65.128747180000005</v>
      </c>
      <c r="D16698" s="52">
        <f t="shared" si="2930"/>
        <v>2.0073928925342467E-2</v>
      </c>
      <c r="E16698" s="13">
        <f t="shared" si="2931"/>
        <v>0.96354858841643853</v>
      </c>
      <c r="F16698" s="13">
        <v>5.22</v>
      </c>
      <c r="G16698" s="13">
        <v>5.22</v>
      </c>
      <c r="H16698" s="14">
        <f t="shared" si="2932"/>
        <v>9.2369546702883287</v>
      </c>
      <c r="I16698" s="14">
        <f t="shared" si="2933"/>
        <v>601.59128543432882</v>
      </c>
      <c r="J16698" s="14">
        <f t="shared" si="2934"/>
        <v>1.0828643137817917</v>
      </c>
      <c r="K16698" s="14"/>
      <c r="L16698" s="14"/>
      <c r="M16698" s="14">
        <f t="shared" si="2935"/>
        <v>0.18542197153797804</v>
      </c>
      <c r="N16698" s="14"/>
      <c r="O16698" s="14"/>
      <c r="P16698" s="14"/>
    </row>
    <row r="16699" spans="1:16" x14ac:dyDescent="0.25">
      <c r="A16699" s="12">
        <v>41970.854166666664</v>
      </c>
      <c r="B16699" s="13">
        <v>2.1</v>
      </c>
      <c r="C16699" s="13">
        <f t="shared" si="2929"/>
        <v>59.465377860000004</v>
      </c>
      <c r="D16699" s="52">
        <f t="shared" si="2930"/>
        <v>1.8328369888356167E-2</v>
      </c>
      <c r="E16699" s="13">
        <f t="shared" si="2931"/>
        <v>0.87976175464109607</v>
      </c>
      <c r="F16699" s="13">
        <v>5.1100000000000003</v>
      </c>
      <c r="G16699" s="13">
        <v>5.1100000000000003</v>
      </c>
      <c r="H16699" s="14">
        <f t="shared" si="2932"/>
        <v>9.0230683921898329</v>
      </c>
      <c r="I16699" s="14">
        <f t="shared" si="2933"/>
        <v>536.56017139819107</v>
      </c>
      <c r="J16699" s="14">
        <f t="shared" si="2934"/>
        <v>0.96580830851674393</v>
      </c>
      <c r="K16699" s="14"/>
      <c r="L16699" s="14"/>
      <c r="M16699" s="14">
        <f t="shared" si="2935"/>
        <v>0.16537813501999041</v>
      </c>
      <c r="N16699" s="14"/>
      <c r="O16699" s="14"/>
      <c r="P16699" s="14"/>
    </row>
    <row r="16700" spans="1:16" x14ac:dyDescent="0.25">
      <c r="A16700" s="12">
        <v>41970.875</v>
      </c>
      <c r="B16700" s="13">
        <v>2.1</v>
      </c>
      <c r="C16700" s="13">
        <f t="shared" si="2929"/>
        <v>59.465377860000004</v>
      </c>
      <c r="D16700" s="52">
        <f t="shared" si="2930"/>
        <v>1.8328369888356167E-2</v>
      </c>
      <c r="E16700" s="13">
        <f t="shared" si="2931"/>
        <v>0.87976175464109607</v>
      </c>
      <c r="F16700" s="13">
        <v>4.97</v>
      </c>
      <c r="G16700" s="13">
        <v>4.97</v>
      </c>
      <c r="H16700" s="14">
        <f t="shared" si="2932"/>
        <v>8.7515159100559536</v>
      </c>
      <c r="I16700" s="14">
        <f t="shared" si="2933"/>
        <v>520.4122004392791</v>
      </c>
      <c r="J16700" s="14">
        <f t="shared" si="2934"/>
        <v>0.93674196079070238</v>
      </c>
      <c r="K16700" s="14"/>
      <c r="L16700" s="14"/>
      <c r="M16700" s="14">
        <f t="shared" si="2935"/>
        <v>0.16040102068333945</v>
      </c>
      <c r="N16700" s="14"/>
      <c r="O16700" s="14"/>
      <c r="P16700" s="14"/>
    </row>
    <row r="16701" spans="1:16" x14ac:dyDescent="0.25">
      <c r="A16701" s="12">
        <v>41970.895833333336</v>
      </c>
      <c r="B16701" s="13">
        <v>2.1</v>
      </c>
      <c r="C16701" s="13">
        <f t="shared" si="2929"/>
        <v>59.465377860000004</v>
      </c>
      <c r="D16701" s="52">
        <f t="shared" si="2930"/>
        <v>1.8328369888356167E-2</v>
      </c>
      <c r="E16701" s="13">
        <f t="shared" si="2931"/>
        <v>0.87976175464109607</v>
      </c>
      <c r="F16701" s="13">
        <v>5</v>
      </c>
      <c r="G16701" s="13">
        <v>5</v>
      </c>
      <c r="H16701" s="14">
        <f t="shared" si="2932"/>
        <v>8.809642073160143</v>
      </c>
      <c r="I16701" s="14">
        <f t="shared" si="2933"/>
        <v>523.8686946918217</v>
      </c>
      <c r="J16701" s="14">
        <f t="shared" si="2934"/>
        <v>0.94296365044527908</v>
      </c>
      <c r="K16701" s="14"/>
      <c r="L16701" s="14"/>
      <c r="M16701" s="14">
        <f t="shared" si="2935"/>
        <v>0.16146637850090395</v>
      </c>
      <c r="N16701" s="14"/>
      <c r="O16701" s="14"/>
      <c r="P16701" s="14"/>
    </row>
    <row r="16702" spans="1:16" x14ac:dyDescent="0.25">
      <c r="A16702" s="12">
        <v>41970.916666666664</v>
      </c>
      <c r="B16702" s="13">
        <v>1.9</v>
      </c>
      <c r="C16702" s="13">
        <f t="shared" si="2929"/>
        <v>53.802008540000003</v>
      </c>
      <c r="D16702" s="52">
        <f t="shared" si="2930"/>
        <v>1.6582810851369863E-2</v>
      </c>
      <c r="E16702" s="13">
        <f t="shared" si="2931"/>
        <v>0.79597492086575339</v>
      </c>
      <c r="F16702" s="13">
        <v>4.91</v>
      </c>
      <c r="G16702" s="13">
        <v>4.91</v>
      </c>
      <c r="H16702" s="14">
        <f t="shared" si="2932"/>
        <v>8.635369002992249</v>
      </c>
      <c r="I16702" s="14">
        <f t="shared" si="2933"/>
        <v>464.60019684504027</v>
      </c>
      <c r="J16702" s="14">
        <f t="shared" si="2934"/>
        <v>0.83628035432107239</v>
      </c>
      <c r="K16702" s="14"/>
      <c r="L16702" s="14"/>
      <c r="M16702" s="14">
        <f t="shared" si="2935"/>
        <v>0.14319869080840281</v>
      </c>
      <c r="N16702" s="14"/>
      <c r="O16702" s="14"/>
      <c r="P16702" s="14"/>
    </row>
    <row r="16703" spans="1:16" x14ac:dyDescent="0.25">
      <c r="A16703" s="12">
        <v>41970.9375</v>
      </c>
      <c r="B16703" s="13">
        <v>1.9</v>
      </c>
      <c r="C16703" s="13">
        <f t="shared" si="2929"/>
        <v>53.802008540000003</v>
      </c>
      <c r="D16703" s="52">
        <f t="shared" si="2930"/>
        <v>1.6582810851369863E-2</v>
      </c>
      <c r="E16703" s="13">
        <f t="shared" si="2931"/>
        <v>0.79597492086575339</v>
      </c>
      <c r="F16703" s="13">
        <v>4.7699999999999996</v>
      </c>
      <c r="G16703" s="13">
        <v>4.7699999999999996</v>
      </c>
      <c r="H16703" s="14">
        <f t="shared" si="2932"/>
        <v>8.3649139167269286</v>
      </c>
      <c r="I16703" s="14">
        <f t="shared" si="2933"/>
        <v>450.0491699841071</v>
      </c>
      <c r="J16703" s="14">
        <f t="shared" si="2934"/>
        <v>0.8100885059713927</v>
      </c>
      <c r="K16703" s="14"/>
      <c r="L16703" s="14"/>
      <c r="M16703" s="14">
        <f t="shared" si="2935"/>
        <v>0.1387137852690741</v>
      </c>
      <c r="N16703" s="14"/>
      <c r="O16703" s="14"/>
      <c r="P16703" s="14"/>
    </row>
    <row r="16704" spans="1:16" x14ac:dyDescent="0.25">
      <c r="A16704" s="12">
        <v>41970.958333333336</v>
      </c>
      <c r="B16704" s="13">
        <v>1.9</v>
      </c>
      <c r="C16704" s="13">
        <f t="shared" si="2929"/>
        <v>53.802008540000003</v>
      </c>
      <c r="D16704" s="52">
        <f t="shared" si="2930"/>
        <v>1.6582810851369863E-2</v>
      </c>
      <c r="E16704" s="13">
        <f t="shared" si="2931"/>
        <v>0.79597492086575339</v>
      </c>
      <c r="F16704" s="13">
        <v>4.71</v>
      </c>
      <c r="G16704" s="13">
        <v>4.71</v>
      </c>
      <c r="H16704" s="14">
        <f t="shared" si="2932"/>
        <v>8.2492460388441184</v>
      </c>
      <c r="I16704" s="14">
        <f t="shared" si="2933"/>
        <v>443.82600583045246</v>
      </c>
      <c r="J16704" s="14">
        <f t="shared" si="2934"/>
        <v>0.79888681049481436</v>
      </c>
      <c r="K16704" s="14"/>
      <c r="L16704" s="14"/>
      <c r="M16704" s="14">
        <f t="shared" si="2935"/>
        <v>0.1367956867285641</v>
      </c>
      <c r="N16704" s="14"/>
      <c r="O16704" s="14"/>
      <c r="P16704" s="14"/>
    </row>
    <row r="16705" spans="1:16" x14ac:dyDescent="0.25">
      <c r="A16705" s="12">
        <v>41970.979166666664</v>
      </c>
      <c r="B16705" s="13">
        <v>1.9</v>
      </c>
      <c r="C16705" s="13">
        <f t="shared" si="2929"/>
        <v>53.802008540000003</v>
      </c>
      <c r="D16705" s="52">
        <f t="shared" si="2930"/>
        <v>1.6582810851369863E-2</v>
      </c>
      <c r="E16705" s="13">
        <f t="shared" si="2931"/>
        <v>0.79597492086575339</v>
      </c>
      <c r="F16705" s="13">
        <v>4.78</v>
      </c>
      <c r="G16705" s="13">
        <v>4.78</v>
      </c>
      <c r="H16705" s="14">
        <f t="shared" si="2932"/>
        <v>8.3842060953648492</v>
      </c>
      <c r="I16705" s="14">
        <f t="shared" si="2933"/>
        <v>451.08712794393972</v>
      </c>
      <c r="J16705" s="14">
        <f t="shared" si="2934"/>
        <v>0.81195683029909149</v>
      </c>
      <c r="K16705" s="14"/>
      <c r="L16705" s="14"/>
      <c r="M16705" s="14">
        <f t="shared" si="2935"/>
        <v>0.1390337038183376</v>
      </c>
      <c r="N16705" s="14"/>
      <c r="O16705" s="14"/>
      <c r="P16705" s="14"/>
    </row>
    <row r="16706" spans="1:16" x14ac:dyDescent="0.25">
      <c r="A16706" s="12">
        <v>41971</v>
      </c>
      <c r="B16706" s="13">
        <v>1.6</v>
      </c>
      <c r="C16706" s="13">
        <f t="shared" si="2929"/>
        <v>45.306954560000008</v>
      </c>
      <c r="D16706" s="52">
        <f t="shared" si="2930"/>
        <v>1.3964472295890413E-2</v>
      </c>
      <c r="E16706" s="13">
        <f t="shared" si="2931"/>
        <v>0.67029467020273981</v>
      </c>
      <c r="F16706" s="13">
        <v>4.8</v>
      </c>
      <c r="G16706" s="13">
        <v>4.8</v>
      </c>
      <c r="H16706" s="14">
        <f t="shared" si="2932"/>
        <v>8.4228025543926748</v>
      </c>
      <c r="I16706" s="14">
        <f t="shared" si="2933"/>
        <v>381.61153259972093</v>
      </c>
      <c r="J16706" s="14">
        <f t="shared" si="2934"/>
        <v>0.68690075867949763</v>
      </c>
      <c r="K16706" s="14">
        <f t="shared" ref="K16706" si="2936">SUM(J16706:J16753)</f>
        <v>22.728850284646839</v>
      </c>
      <c r="L16706" s="14">
        <f>K16706/5.84</f>
        <v>3.8919264186039109</v>
      </c>
      <c r="M16706" s="14">
        <f t="shared" si="2935"/>
        <v>0.11761999292457151</v>
      </c>
      <c r="N16706" s="14">
        <f t="shared" ref="N16706" si="2937">AVERAGE(H16706:H16753)</f>
        <v>6.8451698155698297</v>
      </c>
      <c r="O16706" s="14">
        <f t="shared" ref="O16706" si="2938">AVERAGE(E16706:E16753)</f>
        <v>0.56381556894657592</v>
      </c>
      <c r="P16706" s="14">
        <f>MAX(E16706:E16753)</f>
        <v>0.67029467020273981</v>
      </c>
    </row>
    <row r="16707" spans="1:16" x14ac:dyDescent="0.25">
      <c r="A16707" s="12">
        <v>41971.020833333336</v>
      </c>
      <c r="B16707" s="13">
        <v>1.6</v>
      </c>
      <c r="C16707" s="13">
        <f t="shared" si="2929"/>
        <v>45.306954560000008</v>
      </c>
      <c r="D16707" s="52">
        <f t="shared" si="2930"/>
        <v>1.3964472295890413E-2</v>
      </c>
      <c r="E16707" s="13">
        <f t="shared" si="2931"/>
        <v>0.67029467020273981</v>
      </c>
      <c r="F16707" s="13">
        <v>4.71</v>
      </c>
      <c r="G16707" s="13">
        <v>4.71</v>
      </c>
      <c r="H16707" s="14">
        <f t="shared" si="2932"/>
        <v>8.2492460388441184</v>
      </c>
      <c r="I16707" s="14">
        <f t="shared" si="2933"/>
        <v>373.74821543617054</v>
      </c>
      <c r="J16707" s="14">
        <f t="shared" si="2934"/>
        <v>0.67274678778510688</v>
      </c>
      <c r="K16707" s="14"/>
      <c r="L16707" s="14"/>
      <c r="M16707" s="14">
        <f t="shared" si="2935"/>
        <v>0.11519636777142242</v>
      </c>
      <c r="N16707" s="14"/>
      <c r="O16707" s="14"/>
      <c r="P16707" s="14"/>
    </row>
    <row r="16708" spans="1:16" x14ac:dyDescent="0.25">
      <c r="A16708" s="12">
        <v>41971.041666666664</v>
      </c>
      <c r="B16708" s="13">
        <v>1.6</v>
      </c>
      <c r="C16708" s="13">
        <f t="shared" si="2929"/>
        <v>45.306954560000008</v>
      </c>
      <c r="D16708" s="52">
        <f t="shared" si="2930"/>
        <v>1.3964472295890413E-2</v>
      </c>
      <c r="E16708" s="13">
        <f t="shared" si="2931"/>
        <v>0.67029467020273981</v>
      </c>
      <c r="F16708" s="13">
        <v>4.68</v>
      </c>
      <c r="G16708" s="13">
        <v>4.68</v>
      </c>
      <c r="H16708" s="14">
        <f t="shared" si="2932"/>
        <v>8.1914672156551624</v>
      </c>
      <c r="I16708" s="14">
        <f t="shared" si="2933"/>
        <v>371.13043291941824</v>
      </c>
      <c r="J16708" s="14">
        <f t="shared" si="2934"/>
        <v>0.6680347792549528</v>
      </c>
      <c r="K16708" s="14"/>
      <c r="L16708" s="14"/>
      <c r="M16708" s="14">
        <f t="shared" si="2935"/>
        <v>0.11438951699571109</v>
      </c>
      <c r="N16708" s="14"/>
      <c r="O16708" s="14"/>
      <c r="P16708" s="14"/>
    </row>
    <row r="16709" spans="1:16" x14ac:dyDescent="0.25">
      <c r="A16709" s="12">
        <v>41971.0625</v>
      </c>
      <c r="B16709" s="13">
        <v>1.6</v>
      </c>
      <c r="C16709" s="13">
        <f t="shared" si="2929"/>
        <v>45.306954560000008</v>
      </c>
      <c r="D16709" s="52">
        <f t="shared" si="2930"/>
        <v>1.3964472295890413E-2</v>
      </c>
      <c r="E16709" s="13">
        <f t="shared" si="2931"/>
        <v>0.67029467020273981</v>
      </c>
      <c r="F16709" s="13">
        <v>4.8600000000000003</v>
      </c>
      <c r="G16709" s="13">
        <v>4.8600000000000003</v>
      </c>
      <c r="H16709" s="14">
        <f t="shared" si="2932"/>
        <v>8.5386882031371254</v>
      </c>
      <c r="I16709" s="14">
        <f t="shared" si="2933"/>
        <v>386.86195842154189</v>
      </c>
      <c r="J16709" s="14">
        <f t="shared" si="2934"/>
        <v>0.69635152515877541</v>
      </c>
      <c r="K16709" s="14"/>
      <c r="L16709" s="14"/>
      <c r="M16709" s="14">
        <f t="shared" si="2935"/>
        <v>0.1192382748559547</v>
      </c>
      <c r="N16709" s="14"/>
      <c r="O16709" s="14"/>
      <c r="P16709" s="14"/>
    </row>
    <row r="16710" spans="1:16" x14ac:dyDescent="0.25">
      <c r="A16710" s="12">
        <v>41971.083333333336</v>
      </c>
      <c r="B16710" s="13">
        <v>1.6</v>
      </c>
      <c r="C16710" s="13">
        <f t="shared" si="2929"/>
        <v>45.306954560000008</v>
      </c>
      <c r="D16710" s="52">
        <f t="shared" si="2930"/>
        <v>1.3964472295890413E-2</v>
      </c>
      <c r="E16710" s="13">
        <f t="shared" si="2931"/>
        <v>0.67029467020273981</v>
      </c>
      <c r="F16710" s="13">
        <v>4.91</v>
      </c>
      <c r="G16710" s="13">
        <v>4.91</v>
      </c>
      <c r="H16710" s="14">
        <f t="shared" si="2932"/>
        <v>8.635369002992249</v>
      </c>
      <c r="I16710" s="14">
        <f t="shared" si="2933"/>
        <v>391.24227102740241</v>
      </c>
      <c r="J16710" s="14">
        <f t="shared" si="2934"/>
        <v>0.70423608784932434</v>
      </c>
      <c r="K16710" s="14"/>
      <c r="L16710" s="14"/>
      <c r="M16710" s="14">
        <f t="shared" si="2935"/>
        <v>0.12058837120707609</v>
      </c>
      <c r="N16710" s="14"/>
      <c r="O16710" s="14"/>
      <c r="P16710" s="14"/>
    </row>
    <row r="16711" spans="1:16" x14ac:dyDescent="0.25">
      <c r="A16711" s="12">
        <v>41971.104166666664</v>
      </c>
      <c r="B16711" s="13">
        <v>1.6</v>
      </c>
      <c r="C16711" s="13">
        <f t="shared" si="2929"/>
        <v>45.306954560000008</v>
      </c>
      <c r="D16711" s="52">
        <f t="shared" si="2930"/>
        <v>1.3964472295890413E-2</v>
      </c>
      <c r="E16711" s="13">
        <f t="shared" si="2931"/>
        <v>0.67029467020273981</v>
      </c>
      <c r="F16711" s="13">
        <v>4.8899999999999997</v>
      </c>
      <c r="G16711" s="13">
        <v>4.8899999999999997</v>
      </c>
      <c r="H16711" s="14">
        <f t="shared" si="2932"/>
        <v>8.5966848118290109</v>
      </c>
      <c r="I16711" s="14">
        <f t="shared" si="2933"/>
        <v>389.48960813617924</v>
      </c>
      <c r="J16711" s="14">
        <f t="shared" si="2934"/>
        <v>0.70108129464512259</v>
      </c>
      <c r="K16711" s="14"/>
      <c r="L16711" s="14"/>
      <c r="M16711" s="14">
        <f t="shared" si="2935"/>
        <v>0.12004816689128811</v>
      </c>
      <c r="N16711" s="14"/>
      <c r="O16711" s="14"/>
      <c r="P16711" s="14"/>
    </row>
    <row r="16712" spans="1:16" x14ac:dyDescent="0.25">
      <c r="A16712" s="12">
        <v>41971.125</v>
      </c>
      <c r="B16712" s="13">
        <v>1.4</v>
      </c>
      <c r="C16712" s="13">
        <f t="shared" si="2929"/>
        <v>39.64358524</v>
      </c>
      <c r="D16712" s="52">
        <f t="shared" si="2930"/>
        <v>1.221891325890411E-2</v>
      </c>
      <c r="E16712" s="13">
        <f t="shared" si="2931"/>
        <v>0.58650783642739723</v>
      </c>
      <c r="F16712" s="13">
        <v>4.96</v>
      </c>
      <c r="G16712" s="13">
        <v>4.96</v>
      </c>
      <c r="H16712" s="14">
        <f t="shared" si="2932"/>
        <v>8.7321483075644153</v>
      </c>
      <c r="I16712" s="14">
        <f t="shared" si="2933"/>
        <v>346.17366575925166</v>
      </c>
      <c r="J16712" s="14">
        <f t="shared" si="2934"/>
        <v>0.62311259836665289</v>
      </c>
      <c r="K16712" s="14"/>
      <c r="L16712" s="14"/>
      <c r="M16712" s="14">
        <f t="shared" si="2935"/>
        <v>0.10669736273401591</v>
      </c>
      <c r="N16712" s="14"/>
      <c r="O16712" s="14"/>
      <c r="P16712" s="14"/>
    </row>
    <row r="16713" spans="1:16" x14ac:dyDescent="0.25">
      <c r="A16713" s="12">
        <v>41971.145833333336</v>
      </c>
      <c r="B16713" s="13">
        <v>1.3</v>
      </c>
      <c r="C16713" s="13">
        <f t="shared" si="2929"/>
        <v>36.811900580000007</v>
      </c>
      <c r="D16713" s="52">
        <f t="shared" si="2930"/>
        <v>1.1346133740410961E-2</v>
      </c>
      <c r="E16713" s="13">
        <f t="shared" si="2931"/>
        <v>0.54461441953972622</v>
      </c>
      <c r="F16713" s="13">
        <v>5.18</v>
      </c>
      <c r="G16713" s="13">
        <v>5.18</v>
      </c>
      <c r="H16713" s="14">
        <f t="shared" si="2932"/>
        <v>9.1591251822742201</v>
      </c>
      <c r="I16713" s="14">
        <f t="shared" si="2933"/>
        <v>337.16480560965306</v>
      </c>
      <c r="J16713" s="14">
        <f t="shared" si="2934"/>
        <v>0.60689665009737548</v>
      </c>
      <c r="K16713" s="14"/>
      <c r="L16713" s="14"/>
      <c r="M16713" s="14">
        <f t="shared" si="2935"/>
        <v>0.10392065926324923</v>
      </c>
      <c r="N16713" s="14"/>
      <c r="O16713" s="14"/>
      <c r="P16713" s="14"/>
    </row>
    <row r="16714" spans="1:16" x14ac:dyDescent="0.25">
      <c r="A16714" s="12">
        <v>41971.166666666664</v>
      </c>
      <c r="B16714" s="13">
        <v>1.4</v>
      </c>
      <c r="C16714" s="13">
        <f t="shared" si="2929"/>
        <v>39.64358524</v>
      </c>
      <c r="D16714" s="52">
        <f t="shared" si="2930"/>
        <v>1.221891325890411E-2</v>
      </c>
      <c r="E16714" s="13">
        <f t="shared" si="2931"/>
        <v>0.58650783642739723</v>
      </c>
      <c r="F16714" s="13">
        <v>5.0999999999999996</v>
      </c>
      <c r="G16714" s="13">
        <v>5.0999999999999996</v>
      </c>
      <c r="H16714" s="14">
        <f t="shared" si="2932"/>
        <v>9.0036468589433074</v>
      </c>
      <c r="I16714" s="14">
        <f t="shared" si="2933"/>
        <v>356.93684172337726</v>
      </c>
      <c r="J16714" s="14">
        <f t="shared" si="2934"/>
        <v>0.64248631510207899</v>
      </c>
      <c r="K16714" s="14"/>
      <c r="L16714" s="14"/>
      <c r="M16714" s="14">
        <f t="shared" si="2935"/>
        <v>0.11001477998323271</v>
      </c>
      <c r="N16714" s="14"/>
      <c r="O16714" s="14"/>
      <c r="P16714" s="14"/>
    </row>
    <row r="16715" spans="1:16" x14ac:dyDescent="0.25">
      <c r="A16715" s="12">
        <v>41971.1875</v>
      </c>
      <c r="B16715" s="13">
        <v>1.4</v>
      </c>
      <c r="C16715" s="13">
        <f t="shared" si="2929"/>
        <v>39.64358524</v>
      </c>
      <c r="D16715" s="52">
        <f t="shared" si="2930"/>
        <v>1.221891325890411E-2</v>
      </c>
      <c r="E16715" s="13">
        <f t="shared" si="2931"/>
        <v>0.58650783642739723</v>
      </c>
      <c r="F16715" s="13">
        <v>5.03</v>
      </c>
      <c r="G16715" s="13">
        <v>5.03</v>
      </c>
      <c r="H16715" s="14">
        <f t="shared" si="2932"/>
        <v>8.8678031226259151</v>
      </c>
      <c r="I16715" s="14">
        <f t="shared" si="2933"/>
        <v>351.55150898335864</v>
      </c>
      <c r="J16715" s="14">
        <f t="shared" si="2934"/>
        <v>0.63279271617004551</v>
      </c>
      <c r="K16715" s="14"/>
      <c r="L16715" s="14"/>
      <c r="M16715" s="14">
        <f t="shared" si="2935"/>
        <v>0.10835491715240506</v>
      </c>
      <c r="N16715" s="14"/>
      <c r="O16715" s="14"/>
      <c r="P16715" s="14"/>
    </row>
    <row r="16716" spans="1:16" x14ac:dyDescent="0.25">
      <c r="A16716" s="12">
        <v>41971.208333333336</v>
      </c>
      <c r="B16716" s="13">
        <v>1.4</v>
      </c>
      <c r="C16716" s="13">
        <f t="shared" si="2929"/>
        <v>39.64358524</v>
      </c>
      <c r="D16716" s="52">
        <f t="shared" si="2930"/>
        <v>1.221891325890411E-2</v>
      </c>
      <c r="E16716" s="13">
        <f t="shared" si="2931"/>
        <v>0.58650783642739723</v>
      </c>
      <c r="F16716" s="13">
        <v>5.0199999999999996</v>
      </c>
      <c r="G16716" s="13">
        <v>5.0199999999999996</v>
      </c>
      <c r="H16716" s="14">
        <f t="shared" si="2932"/>
        <v>8.8484122414817232</v>
      </c>
      <c r="I16716" s="14">
        <f t="shared" si="2933"/>
        <v>350.78278493384016</v>
      </c>
      <c r="J16716" s="14">
        <f t="shared" si="2934"/>
        <v>0.63140901288091222</v>
      </c>
      <c r="K16716" s="14"/>
      <c r="L16716" s="14"/>
      <c r="M16716" s="14">
        <f t="shared" si="2935"/>
        <v>0.10811798165769045</v>
      </c>
      <c r="N16716" s="14"/>
      <c r="O16716" s="14"/>
      <c r="P16716" s="14"/>
    </row>
    <row r="16717" spans="1:16" x14ac:dyDescent="0.25">
      <c r="A16717" s="12">
        <v>41971.229166666664</v>
      </c>
      <c r="B16717" s="13">
        <v>1.4</v>
      </c>
      <c r="C16717" s="13">
        <f t="shared" si="2929"/>
        <v>39.64358524</v>
      </c>
      <c r="D16717" s="52">
        <f t="shared" si="2930"/>
        <v>1.221891325890411E-2</v>
      </c>
      <c r="E16717" s="13">
        <f t="shared" si="2931"/>
        <v>0.58650783642739723</v>
      </c>
      <c r="F16717" s="13">
        <v>5</v>
      </c>
      <c r="G16717" s="13">
        <v>5</v>
      </c>
      <c r="H16717" s="14">
        <f t="shared" si="2932"/>
        <v>8.809642073160143</v>
      </c>
      <c r="I16717" s="14">
        <f t="shared" si="2933"/>
        <v>349.24579646121447</v>
      </c>
      <c r="J16717" s="14">
        <f t="shared" si="2934"/>
        <v>0.62864243363018601</v>
      </c>
      <c r="K16717" s="14"/>
      <c r="L16717" s="14"/>
      <c r="M16717" s="14">
        <f t="shared" si="2935"/>
        <v>0.10764425233393596</v>
      </c>
      <c r="N16717" s="14"/>
      <c r="O16717" s="14"/>
      <c r="P16717" s="14"/>
    </row>
    <row r="16718" spans="1:16" x14ac:dyDescent="0.25">
      <c r="A16718" s="12">
        <v>41971.25</v>
      </c>
      <c r="B16718" s="13">
        <v>1.3</v>
      </c>
      <c r="C16718" s="13">
        <f t="shared" si="2929"/>
        <v>36.811900580000007</v>
      </c>
      <c r="D16718" s="52">
        <f t="shared" si="2930"/>
        <v>1.1346133740410961E-2</v>
      </c>
      <c r="E16718" s="13">
        <f t="shared" si="2931"/>
        <v>0.54461441953972622</v>
      </c>
      <c r="F16718" s="13">
        <v>4.8899999999999997</v>
      </c>
      <c r="G16718" s="13">
        <v>4.8899999999999997</v>
      </c>
      <c r="H16718" s="14">
        <f t="shared" si="2932"/>
        <v>8.5966848118290109</v>
      </c>
      <c r="I16718" s="14">
        <f t="shared" si="2933"/>
        <v>316.4603066106456</v>
      </c>
      <c r="J16718" s="14">
        <f t="shared" si="2934"/>
        <v>0.56962855189916206</v>
      </c>
      <c r="K16718" s="14"/>
      <c r="L16718" s="14"/>
      <c r="M16718" s="14">
        <f t="shared" si="2935"/>
        <v>9.7539135599171586E-2</v>
      </c>
      <c r="N16718" s="14"/>
      <c r="O16718" s="14"/>
      <c r="P16718" s="14"/>
    </row>
    <row r="16719" spans="1:16" x14ac:dyDescent="0.25">
      <c r="A16719" s="12">
        <v>41971.270833333336</v>
      </c>
      <c r="B16719" s="13">
        <v>1.3</v>
      </c>
      <c r="C16719" s="13">
        <f t="shared" si="2929"/>
        <v>36.811900580000007</v>
      </c>
      <c r="D16719" s="52">
        <f t="shared" si="2930"/>
        <v>1.1346133740410961E-2</v>
      </c>
      <c r="E16719" s="13">
        <f t="shared" si="2931"/>
        <v>0.54461441953972622</v>
      </c>
      <c r="F16719" s="13">
        <v>4.7300000000000004</v>
      </c>
      <c r="G16719" s="13">
        <v>4.7300000000000004</v>
      </c>
      <c r="H16719" s="14">
        <f t="shared" si="2932"/>
        <v>8.2877857193916284</v>
      </c>
      <c r="I16719" s="14">
        <f t="shared" si="2933"/>
        <v>305.08914393058848</v>
      </c>
      <c r="J16719" s="14">
        <f t="shared" si="2934"/>
        <v>0.54916045907505928</v>
      </c>
      <c r="K16719" s="14"/>
      <c r="L16719" s="14"/>
      <c r="M16719" s="14">
        <f t="shared" si="2935"/>
        <v>9.4034325184085499E-2</v>
      </c>
      <c r="N16719" s="14"/>
      <c r="O16719" s="14"/>
      <c r="P16719" s="14"/>
    </row>
    <row r="16720" spans="1:16" x14ac:dyDescent="0.25">
      <c r="A16720" s="12">
        <v>41971.291666666664</v>
      </c>
      <c r="B16720" s="13">
        <v>1.3</v>
      </c>
      <c r="C16720" s="13">
        <f t="shared" si="2929"/>
        <v>36.811900580000007</v>
      </c>
      <c r="D16720" s="52">
        <f t="shared" si="2930"/>
        <v>1.1346133740410961E-2</v>
      </c>
      <c r="E16720" s="13">
        <f t="shared" si="2931"/>
        <v>0.54461441953972622</v>
      </c>
      <c r="F16720" s="13">
        <v>4.4800000000000004</v>
      </c>
      <c r="G16720" s="13">
        <v>4.4800000000000004</v>
      </c>
      <c r="H16720" s="14">
        <f t="shared" si="2932"/>
        <v>7.8072318091945352</v>
      </c>
      <c r="I16720" s="14">
        <f t="shared" si="2933"/>
        <v>287.39904116508279</v>
      </c>
      <c r="J16720" s="14">
        <f t="shared" si="2934"/>
        <v>0.51731827409714903</v>
      </c>
      <c r="K16720" s="14"/>
      <c r="L16720" s="14"/>
      <c r="M16720" s="14">
        <f t="shared" si="2935"/>
        <v>8.8581896249511821E-2</v>
      </c>
      <c r="N16720" s="14"/>
      <c r="O16720" s="14"/>
      <c r="P16720" s="14"/>
    </row>
    <row r="16721" spans="1:16" x14ac:dyDescent="0.25">
      <c r="A16721" s="12">
        <v>41971.3125</v>
      </c>
      <c r="B16721" s="13">
        <v>1.3</v>
      </c>
      <c r="C16721" s="13">
        <f t="shared" si="2929"/>
        <v>36.811900580000007</v>
      </c>
      <c r="D16721" s="52">
        <f t="shared" si="2930"/>
        <v>1.1346133740410961E-2</v>
      </c>
      <c r="E16721" s="13">
        <f t="shared" si="2931"/>
        <v>0.54461441953972622</v>
      </c>
      <c r="F16721" s="13">
        <v>4.38</v>
      </c>
      <c r="G16721" s="13">
        <v>4.38</v>
      </c>
      <c r="H16721" s="14">
        <f t="shared" si="2932"/>
        <v>7.6157517791560467</v>
      </c>
      <c r="I16721" s="14">
        <f t="shared" si="2933"/>
        <v>280.35029733625055</v>
      </c>
      <c r="J16721" s="14">
        <f t="shared" si="2934"/>
        <v>0.50463053520525103</v>
      </c>
      <c r="K16721" s="14"/>
      <c r="L16721" s="14"/>
      <c r="M16721" s="14">
        <f t="shared" si="2935"/>
        <v>8.6409338220077236E-2</v>
      </c>
      <c r="N16721" s="14"/>
      <c r="O16721" s="14"/>
      <c r="P16721" s="14"/>
    </row>
    <row r="16722" spans="1:16" x14ac:dyDescent="0.25">
      <c r="A16722" s="12">
        <v>41971.333333333336</v>
      </c>
      <c r="B16722" s="13">
        <v>1.4</v>
      </c>
      <c r="C16722" s="13">
        <f t="shared" si="2929"/>
        <v>39.64358524</v>
      </c>
      <c r="D16722" s="52">
        <f t="shared" si="2930"/>
        <v>1.221891325890411E-2</v>
      </c>
      <c r="E16722" s="13">
        <f t="shared" si="2931"/>
        <v>0.58650783642739723</v>
      </c>
      <c r="F16722" s="13">
        <v>4.18</v>
      </c>
      <c r="G16722" s="13">
        <v>4.18</v>
      </c>
      <c r="H16722" s="14">
        <f t="shared" si="2932"/>
        <v>7.2341110121417591</v>
      </c>
      <c r="I16722" s="14">
        <f t="shared" si="2933"/>
        <v>286.78609654546449</v>
      </c>
      <c r="J16722" s="14">
        <f t="shared" si="2934"/>
        <v>0.51621497378183612</v>
      </c>
      <c r="K16722" s="14"/>
      <c r="L16722" s="14"/>
      <c r="M16722" s="14">
        <f t="shared" si="2935"/>
        <v>8.8392974962643173E-2</v>
      </c>
      <c r="N16722" s="14"/>
      <c r="O16722" s="14"/>
      <c r="P16722" s="14"/>
    </row>
    <row r="16723" spans="1:16" x14ac:dyDescent="0.25">
      <c r="A16723" s="12">
        <v>41971.354166666664</v>
      </c>
      <c r="B16723" s="13">
        <v>1.4</v>
      </c>
      <c r="C16723" s="13">
        <f t="shared" si="2929"/>
        <v>39.64358524</v>
      </c>
      <c r="D16723" s="52">
        <f t="shared" si="2930"/>
        <v>1.221891325890411E-2</v>
      </c>
      <c r="E16723" s="13">
        <f t="shared" si="2931"/>
        <v>0.58650783642739723</v>
      </c>
      <c r="F16723" s="13">
        <v>4.04</v>
      </c>
      <c r="G16723" s="13">
        <v>4.04</v>
      </c>
      <c r="H16723" s="14">
        <f t="shared" si="2932"/>
        <v>6.9680420152736566</v>
      </c>
      <c r="I16723" s="14">
        <f t="shared" si="2933"/>
        <v>276.23816758840258</v>
      </c>
      <c r="J16723" s="14">
        <f t="shared" si="2934"/>
        <v>0.49722870165912464</v>
      </c>
      <c r="K16723" s="14"/>
      <c r="L16723" s="14"/>
      <c r="M16723" s="14">
        <f t="shared" si="2935"/>
        <v>8.5141900969028197E-2</v>
      </c>
      <c r="N16723" s="14"/>
      <c r="O16723" s="14"/>
      <c r="P16723" s="14"/>
    </row>
    <row r="16724" spans="1:16" x14ac:dyDescent="0.25">
      <c r="A16724" s="12">
        <v>41971.375</v>
      </c>
      <c r="B16724" s="13">
        <v>1.4</v>
      </c>
      <c r="C16724" s="13">
        <f t="shared" si="2929"/>
        <v>39.64358524</v>
      </c>
      <c r="D16724" s="52">
        <f t="shared" si="2930"/>
        <v>1.221891325890411E-2</v>
      </c>
      <c r="E16724" s="13">
        <f t="shared" si="2931"/>
        <v>0.58650783642739723</v>
      </c>
      <c r="F16724" s="13">
        <v>3.9</v>
      </c>
      <c r="G16724" s="13">
        <v>3.9</v>
      </c>
      <c r="H16724" s="14">
        <f t="shared" si="2932"/>
        <v>6.7028936187478063</v>
      </c>
      <c r="I16724" s="14">
        <f t="shared" si="2933"/>
        <v>265.72673452948072</v>
      </c>
      <c r="J16724" s="14">
        <f t="shared" si="2934"/>
        <v>0.47830812215306528</v>
      </c>
      <c r="K16724" s="14"/>
      <c r="L16724" s="14"/>
      <c r="M16724" s="14">
        <f t="shared" si="2935"/>
        <v>8.1902075711141317E-2</v>
      </c>
      <c r="N16724" s="14"/>
      <c r="O16724" s="14"/>
      <c r="P16724" s="14"/>
    </row>
    <row r="16725" spans="1:16" x14ac:dyDescent="0.25">
      <c r="A16725" s="12">
        <v>41971.395833333336</v>
      </c>
      <c r="B16725" s="13">
        <v>1.4</v>
      </c>
      <c r="C16725" s="13">
        <f t="shared" si="2929"/>
        <v>39.64358524</v>
      </c>
      <c r="D16725" s="52">
        <f t="shared" si="2930"/>
        <v>1.221891325890411E-2</v>
      </c>
      <c r="E16725" s="13">
        <f t="shared" si="2931"/>
        <v>0.58650783642739723</v>
      </c>
      <c r="F16725" s="13">
        <v>3.62</v>
      </c>
      <c r="G16725" s="13">
        <v>3.62</v>
      </c>
      <c r="H16725" s="14">
        <f t="shared" si="2932"/>
        <v>6.1754795321647107</v>
      </c>
      <c r="I16725" s="14">
        <f t="shared" si="2933"/>
        <v>244.81814923124702</v>
      </c>
      <c r="J16725" s="14">
        <f t="shared" si="2934"/>
        <v>0.4406726686162446</v>
      </c>
      <c r="K16725" s="14"/>
      <c r="L16725" s="14"/>
      <c r="M16725" s="14">
        <f t="shared" si="2935"/>
        <v>7.5457648735658328E-2</v>
      </c>
      <c r="N16725" s="14"/>
      <c r="O16725" s="14"/>
      <c r="P16725" s="14"/>
    </row>
    <row r="16726" spans="1:16" x14ac:dyDescent="0.25">
      <c r="A16726" s="12">
        <v>41971.416666666664</v>
      </c>
      <c r="B16726" s="13">
        <v>1.4</v>
      </c>
      <c r="C16726" s="13">
        <f t="shared" si="2929"/>
        <v>39.64358524</v>
      </c>
      <c r="D16726" s="52">
        <f t="shared" si="2930"/>
        <v>1.221891325890411E-2</v>
      </c>
      <c r="E16726" s="13">
        <f t="shared" si="2931"/>
        <v>0.58650783642739723</v>
      </c>
      <c r="F16726" s="13">
        <v>3.62</v>
      </c>
      <c r="G16726" s="13">
        <v>3.62</v>
      </c>
      <c r="H16726" s="14">
        <f t="shared" si="2932"/>
        <v>6.1754795321647107</v>
      </c>
      <c r="I16726" s="14">
        <f t="shared" si="2933"/>
        <v>244.81814923124702</v>
      </c>
      <c r="J16726" s="14">
        <f t="shared" si="2934"/>
        <v>0.4406726686162446</v>
      </c>
      <c r="K16726" s="14"/>
      <c r="L16726" s="14"/>
      <c r="M16726" s="14">
        <f t="shared" si="2935"/>
        <v>7.5457648735658328E-2</v>
      </c>
      <c r="N16726" s="14"/>
      <c r="O16726" s="14"/>
      <c r="P16726" s="14"/>
    </row>
    <row r="16727" spans="1:16" x14ac:dyDescent="0.25">
      <c r="A16727" s="12">
        <v>41971.4375</v>
      </c>
      <c r="B16727" s="13">
        <v>1.3</v>
      </c>
      <c r="C16727" s="13">
        <f t="shared" si="2929"/>
        <v>36.811900580000007</v>
      </c>
      <c r="D16727" s="52">
        <f t="shared" si="2930"/>
        <v>1.1346133740410961E-2</v>
      </c>
      <c r="E16727" s="13">
        <f t="shared" si="2931"/>
        <v>0.54461441953972622</v>
      </c>
      <c r="F16727" s="13">
        <v>3.36</v>
      </c>
      <c r="G16727" s="13">
        <v>3.36</v>
      </c>
      <c r="H16727" s="14">
        <f t="shared" si="2932"/>
        <v>5.6893737438053256</v>
      </c>
      <c r="I16727" s="14">
        <f t="shared" si="2933"/>
        <v>209.43666061942406</v>
      </c>
      <c r="J16727" s="14">
        <f t="shared" si="2934"/>
        <v>0.37698598911496334</v>
      </c>
      <c r="K16727" s="14"/>
      <c r="L16727" s="14"/>
      <c r="M16727" s="14">
        <f t="shared" si="2935"/>
        <v>6.455239539639783E-2</v>
      </c>
      <c r="N16727" s="14"/>
      <c r="O16727" s="14"/>
      <c r="P16727" s="14"/>
    </row>
    <row r="16728" spans="1:16" x14ac:dyDescent="0.25">
      <c r="A16728" s="12">
        <v>41971.458333333336</v>
      </c>
      <c r="B16728" s="13">
        <v>1.3</v>
      </c>
      <c r="C16728" s="13">
        <f t="shared" si="2929"/>
        <v>36.811900580000007</v>
      </c>
      <c r="D16728" s="52">
        <f t="shared" si="2930"/>
        <v>1.1346133740410961E-2</v>
      </c>
      <c r="E16728" s="13">
        <f t="shared" si="2931"/>
        <v>0.54461441953972622</v>
      </c>
      <c r="F16728" s="13">
        <v>3.2</v>
      </c>
      <c r="G16728" s="13">
        <v>3.2</v>
      </c>
      <c r="H16728" s="14">
        <f t="shared" si="2932"/>
        <v>5.3920788601101997</v>
      </c>
      <c r="I16728" s="14">
        <f t="shared" si="2933"/>
        <v>198.49267091789645</v>
      </c>
      <c r="J16728" s="14">
        <f t="shared" si="2934"/>
        <v>0.3572868076522136</v>
      </c>
      <c r="K16728" s="14"/>
      <c r="L16728" s="14"/>
      <c r="M16728" s="14">
        <f t="shared" si="2935"/>
        <v>6.1179247885653015E-2</v>
      </c>
      <c r="N16728" s="14"/>
      <c r="O16728" s="14"/>
      <c r="P16728" s="14"/>
    </row>
    <row r="16729" spans="1:16" x14ac:dyDescent="0.25">
      <c r="A16729" s="12">
        <v>41971.479166666664</v>
      </c>
      <c r="B16729" s="13">
        <v>1.3</v>
      </c>
      <c r="C16729" s="13">
        <f t="shared" si="2929"/>
        <v>36.811900580000007</v>
      </c>
      <c r="D16729" s="52">
        <f t="shared" si="2930"/>
        <v>1.1346133740410961E-2</v>
      </c>
      <c r="E16729" s="13">
        <f t="shared" si="2931"/>
        <v>0.54461441953972622</v>
      </c>
      <c r="F16729" s="13">
        <v>3.12</v>
      </c>
      <c r="G16729" s="13">
        <v>3.12</v>
      </c>
      <c r="H16729" s="14">
        <f t="shared" si="2932"/>
        <v>5.2439834510646168</v>
      </c>
      <c r="I16729" s="14">
        <f t="shared" si="2933"/>
        <v>193.040997443756</v>
      </c>
      <c r="J16729" s="14">
        <f t="shared" si="2934"/>
        <v>0.34747379539876078</v>
      </c>
      <c r="K16729" s="14"/>
      <c r="L16729" s="14"/>
      <c r="M16729" s="14">
        <f t="shared" si="2935"/>
        <v>5.9498937568280959E-2</v>
      </c>
      <c r="N16729" s="14"/>
      <c r="O16729" s="14"/>
      <c r="P16729" s="14"/>
    </row>
    <row r="16730" spans="1:16" x14ac:dyDescent="0.25">
      <c r="A16730" s="12">
        <v>41971.5</v>
      </c>
      <c r="B16730" s="13">
        <v>1.3</v>
      </c>
      <c r="C16730" s="13">
        <f t="shared" si="2929"/>
        <v>36.811900580000007</v>
      </c>
      <c r="D16730" s="52">
        <f t="shared" si="2930"/>
        <v>1.1346133740410961E-2</v>
      </c>
      <c r="E16730" s="13">
        <f t="shared" si="2931"/>
        <v>0.54461441953972622</v>
      </c>
      <c r="F16730" s="13">
        <v>3.03</v>
      </c>
      <c r="G16730" s="13">
        <v>3.03</v>
      </c>
      <c r="H16730" s="14">
        <f t="shared" si="2932"/>
        <v>5.0778299218350345</v>
      </c>
      <c r="I16730" s="14">
        <f t="shared" si="2933"/>
        <v>186.92457024474049</v>
      </c>
      <c r="J16730" s="14">
        <f t="shared" si="2934"/>
        <v>0.33646422644053287</v>
      </c>
      <c r="K16730" s="14"/>
      <c r="L16730" s="14"/>
      <c r="M16730" s="14">
        <f t="shared" si="2935"/>
        <v>5.7613737404200838E-2</v>
      </c>
      <c r="N16730" s="14"/>
      <c r="O16730" s="14"/>
      <c r="P16730" s="14"/>
    </row>
    <row r="16731" spans="1:16" x14ac:dyDescent="0.25">
      <c r="A16731" s="12">
        <v>41971.520833333336</v>
      </c>
      <c r="B16731" s="13">
        <v>1.3</v>
      </c>
      <c r="C16731" s="13">
        <f t="shared" si="2929"/>
        <v>36.811900580000007</v>
      </c>
      <c r="D16731" s="52">
        <f t="shared" si="2930"/>
        <v>1.1346133740410961E-2</v>
      </c>
      <c r="E16731" s="13">
        <f t="shared" si="2931"/>
        <v>0.54461441953972622</v>
      </c>
      <c r="F16731" s="13">
        <v>2.87</v>
      </c>
      <c r="G16731" s="13">
        <v>2.87</v>
      </c>
      <c r="H16731" s="14">
        <f t="shared" si="2932"/>
        <v>4.7836714662948294</v>
      </c>
      <c r="I16731" s="14">
        <f t="shared" si="2933"/>
        <v>176.09603842462812</v>
      </c>
      <c r="J16731" s="14">
        <f t="shared" si="2934"/>
        <v>0.3169728691643306</v>
      </c>
      <c r="K16731" s="14"/>
      <c r="L16731" s="14"/>
      <c r="M16731" s="14">
        <f t="shared" si="2935"/>
        <v>5.4276176226768939E-2</v>
      </c>
      <c r="N16731" s="14"/>
      <c r="O16731" s="14"/>
      <c r="P16731" s="14"/>
    </row>
    <row r="16732" spans="1:16" x14ac:dyDescent="0.25">
      <c r="A16732" s="12">
        <v>41971.541666666664</v>
      </c>
      <c r="B16732" s="13">
        <v>1.3</v>
      </c>
      <c r="C16732" s="13">
        <f t="shared" si="2929"/>
        <v>36.811900580000007</v>
      </c>
      <c r="D16732" s="52">
        <f t="shared" si="2930"/>
        <v>1.1346133740410961E-2</v>
      </c>
      <c r="E16732" s="13">
        <f t="shared" si="2931"/>
        <v>0.54461441953972622</v>
      </c>
      <c r="F16732" s="13">
        <v>2.88</v>
      </c>
      <c r="G16732" s="13">
        <v>2.88</v>
      </c>
      <c r="H16732" s="14">
        <f t="shared" si="2932"/>
        <v>4.8020092864610895</v>
      </c>
      <c r="I16732" s="14">
        <f t="shared" si="2933"/>
        <v>176.77108843744239</v>
      </c>
      <c r="J16732" s="14">
        <f t="shared" si="2934"/>
        <v>0.31818795918739629</v>
      </c>
      <c r="K16732" s="14"/>
      <c r="L16732" s="14"/>
      <c r="M16732" s="14">
        <f t="shared" si="2935"/>
        <v>5.4484239586882928E-2</v>
      </c>
      <c r="N16732" s="14"/>
      <c r="O16732" s="14"/>
      <c r="P16732" s="14"/>
    </row>
    <row r="16733" spans="1:16" x14ac:dyDescent="0.25">
      <c r="A16733" s="12">
        <v>41971.5625</v>
      </c>
      <c r="B16733" s="13">
        <v>1.3</v>
      </c>
      <c r="C16733" s="13">
        <f t="shared" si="2929"/>
        <v>36.811900580000007</v>
      </c>
      <c r="D16733" s="52">
        <f t="shared" si="2930"/>
        <v>1.1346133740410961E-2</v>
      </c>
      <c r="E16733" s="13">
        <f t="shared" si="2931"/>
        <v>0.54461441953972622</v>
      </c>
      <c r="F16733" s="13">
        <v>2.84</v>
      </c>
      <c r="G16733" s="13">
        <v>2.84</v>
      </c>
      <c r="H16733" s="14">
        <f t="shared" si="2932"/>
        <v>4.7286964166313243</v>
      </c>
      <c r="I16733" s="14">
        <f t="shared" si="2933"/>
        <v>174.07230236203461</v>
      </c>
      <c r="J16733" s="14">
        <f t="shared" si="2934"/>
        <v>0.31333014425166228</v>
      </c>
      <c r="K16733" s="14"/>
      <c r="L16733" s="14"/>
      <c r="M16733" s="14">
        <f t="shared" si="2935"/>
        <v>5.365242196090108E-2</v>
      </c>
      <c r="N16733" s="14"/>
      <c r="O16733" s="14"/>
      <c r="P16733" s="14"/>
    </row>
    <row r="16734" spans="1:16" x14ac:dyDescent="0.25">
      <c r="A16734" s="12">
        <v>41971.583333333336</v>
      </c>
      <c r="B16734" s="13">
        <v>1.3</v>
      </c>
      <c r="C16734" s="13">
        <f t="shared" si="2929"/>
        <v>36.811900580000007</v>
      </c>
      <c r="D16734" s="52">
        <f t="shared" si="2930"/>
        <v>1.1346133740410961E-2</v>
      </c>
      <c r="E16734" s="13">
        <f t="shared" si="2931"/>
        <v>0.54461441953972622</v>
      </c>
      <c r="F16734" s="13">
        <v>2.87</v>
      </c>
      <c r="G16734" s="13">
        <v>2.87</v>
      </c>
      <c r="H16734" s="14">
        <f t="shared" si="2932"/>
        <v>4.7836714662948294</v>
      </c>
      <c r="I16734" s="14">
        <f t="shared" si="2933"/>
        <v>176.09603842462812</v>
      </c>
      <c r="J16734" s="14">
        <f t="shared" si="2934"/>
        <v>0.3169728691643306</v>
      </c>
      <c r="K16734" s="14"/>
      <c r="L16734" s="14"/>
      <c r="M16734" s="14">
        <f t="shared" si="2935"/>
        <v>5.4276176226768939E-2</v>
      </c>
      <c r="N16734" s="14"/>
      <c r="O16734" s="14"/>
      <c r="P16734" s="14"/>
    </row>
    <row r="16735" spans="1:16" x14ac:dyDescent="0.25">
      <c r="A16735" s="12">
        <v>41971.604166666664</v>
      </c>
      <c r="B16735" s="13">
        <v>1.3</v>
      </c>
      <c r="C16735" s="13">
        <f t="shared" si="2929"/>
        <v>36.811900580000007</v>
      </c>
      <c r="D16735" s="52">
        <f t="shared" si="2930"/>
        <v>1.1346133740410961E-2</v>
      </c>
      <c r="E16735" s="13">
        <f t="shared" si="2931"/>
        <v>0.54461441953972622</v>
      </c>
      <c r="F16735" s="13">
        <v>2.76</v>
      </c>
      <c r="G16735" s="13">
        <v>2.76</v>
      </c>
      <c r="H16735" s="14">
        <f t="shared" si="2932"/>
        <v>4.5823815671772445</v>
      </c>
      <c r="I16735" s="14">
        <f t="shared" si="2933"/>
        <v>168.68617467055336</v>
      </c>
      <c r="J16735" s="14">
        <f t="shared" si="2934"/>
        <v>0.30363511440699603</v>
      </c>
      <c r="K16735" s="14"/>
      <c r="L16735" s="14"/>
      <c r="M16735" s="14">
        <f t="shared" si="2935"/>
        <v>5.1992314110786995E-2</v>
      </c>
      <c r="N16735" s="14"/>
      <c r="O16735" s="14"/>
      <c r="P16735" s="14"/>
    </row>
    <row r="16736" spans="1:16" x14ac:dyDescent="0.25">
      <c r="A16736" s="12">
        <v>41971.625</v>
      </c>
      <c r="B16736" s="13">
        <v>1.3</v>
      </c>
      <c r="C16736" s="13">
        <f t="shared" si="2929"/>
        <v>36.811900580000007</v>
      </c>
      <c r="D16736" s="52">
        <f t="shared" si="2930"/>
        <v>1.1346133740410961E-2</v>
      </c>
      <c r="E16736" s="13">
        <f t="shared" si="2931"/>
        <v>0.54461441953972622</v>
      </c>
      <c r="F16736" s="13">
        <v>2.81</v>
      </c>
      <c r="G16736" s="13">
        <v>2.81</v>
      </c>
      <c r="H16736" s="14">
        <f t="shared" si="2932"/>
        <v>4.6737794095671807</v>
      </c>
      <c r="I16736" s="14">
        <f t="shared" si="2933"/>
        <v>172.05070295783818</v>
      </c>
      <c r="J16736" s="14">
        <f t="shared" si="2934"/>
        <v>0.30969126532410868</v>
      </c>
      <c r="K16736" s="14"/>
      <c r="L16736" s="14"/>
      <c r="M16736" s="14">
        <f t="shared" si="2935"/>
        <v>5.3029326254128199E-2</v>
      </c>
      <c r="N16736" s="14"/>
      <c r="O16736" s="14"/>
      <c r="P16736" s="14"/>
    </row>
    <row r="16737" spans="1:16" x14ac:dyDescent="0.25">
      <c r="A16737" s="12">
        <v>41971.645833333336</v>
      </c>
      <c r="B16737" s="13">
        <v>1.3</v>
      </c>
      <c r="C16737" s="13">
        <f t="shared" si="2929"/>
        <v>36.811900580000007</v>
      </c>
      <c r="D16737" s="52">
        <f t="shared" si="2930"/>
        <v>1.1346133740410961E-2</v>
      </c>
      <c r="E16737" s="13">
        <f t="shared" si="2931"/>
        <v>0.54461441953972622</v>
      </c>
      <c r="F16737" s="13">
        <v>2.81</v>
      </c>
      <c r="G16737" s="13">
        <v>2.81</v>
      </c>
      <c r="H16737" s="14">
        <f t="shared" si="2932"/>
        <v>4.6737794095671807</v>
      </c>
      <c r="I16737" s="14">
        <f t="shared" si="2933"/>
        <v>172.05070295783818</v>
      </c>
      <c r="J16737" s="14">
        <f t="shared" si="2934"/>
        <v>0.30969126532410868</v>
      </c>
      <c r="K16737" s="14"/>
      <c r="L16737" s="14"/>
      <c r="M16737" s="14">
        <f t="shared" si="2935"/>
        <v>5.3029326254128199E-2</v>
      </c>
      <c r="N16737" s="14"/>
      <c r="O16737" s="14"/>
      <c r="P16737" s="14"/>
    </row>
    <row r="16738" spans="1:16" x14ac:dyDescent="0.25">
      <c r="A16738" s="12">
        <v>41971.666666666664</v>
      </c>
      <c r="B16738" s="13">
        <v>1.4</v>
      </c>
      <c r="C16738" s="13">
        <f t="shared" si="2929"/>
        <v>39.64358524</v>
      </c>
      <c r="D16738" s="52">
        <f t="shared" si="2930"/>
        <v>1.221891325890411E-2</v>
      </c>
      <c r="E16738" s="13">
        <f t="shared" si="2931"/>
        <v>0.58650783642739723</v>
      </c>
      <c r="F16738" s="13">
        <v>2.93</v>
      </c>
      <c r="G16738" s="13">
        <v>2.93</v>
      </c>
      <c r="H16738" s="14">
        <f t="shared" si="2932"/>
        <v>4.8937935187612336</v>
      </c>
      <c r="I16738" s="14">
        <f t="shared" si="2933"/>
        <v>194.0075205079705</v>
      </c>
      <c r="J16738" s="14">
        <f t="shared" si="2934"/>
        <v>0.34921353691434692</v>
      </c>
      <c r="K16738" s="14"/>
      <c r="L16738" s="14"/>
      <c r="M16738" s="14">
        <f t="shared" si="2935"/>
        <v>5.9796838512730641E-2</v>
      </c>
      <c r="N16738" s="14"/>
      <c r="O16738" s="14"/>
      <c r="P16738" s="14"/>
    </row>
    <row r="16739" spans="1:16" x14ac:dyDescent="0.25">
      <c r="A16739" s="12">
        <v>41971.6875</v>
      </c>
      <c r="B16739" s="13">
        <v>1.4</v>
      </c>
      <c r="C16739" s="13">
        <f t="shared" si="2929"/>
        <v>39.64358524</v>
      </c>
      <c r="D16739" s="52">
        <f t="shared" si="2930"/>
        <v>1.221891325890411E-2</v>
      </c>
      <c r="E16739" s="13">
        <f t="shared" si="2931"/>
        <v>0.58650783642739723</v>
      </c>
      <c r="F16739" s="13">
        <v>3.05</v>
      </c>
      <c r="G16739" s="13">
        <v>3.05</v>
      </c>
      <c r="H16739" s="14">
        <f t="shared" si="2932"/>
        <v>5.1147107978195612</v>
      </c>
      <c r="I16739" s="14">
        <f t="shared" si="2933"/>
        <v>202.76547349130817</v>
      </c>
      <c r="J16739" s="14">
        <f t="shared" si="2934"/>
        <v>0.36497785228435464</v>
      </c>
      <c r="K16739" s="14"/>
      <c r="L16739" s="14"/>
      <c r="M16739" s="14">
        <f t="shared" si="2935"/>
        <v>6.2496207582937439E-2</v>
      </c>
      <c r="N16739" s="14"/>
      <c r="O16739" s="14"/>
      <c r="P16739" s="14"/>
    </row>
    <row r="16740" spans="1:16" x14ac:dyDescent="0.25">
      <c r="A16740" s="12">
        <v>41971.708333333336</v>
      </c>
      <c r="B16740" s="13">
        <v>1.1000000000000001</v>
      </c>
      <c r="C16740" s="13">
        <f t="shared" si="2929"/>
        <v>31.148531260000006</v>
      </c>
      <c r="D16740" s="52">
        <f t="shared" si="2930"/>
        <v>9.6005747034246594E-3</v>
      </c>
      <c r="E16740" s="13">
        <f t="shared" si="2931"/>
        <v>0.46082758576438365</v>
      </c>
      <c r="F16740" s="13">
        <v>3.25</v>
      </c>
      <c r="G16740" s="13">
        <v>3.25</v>
      </c>
      <c r="H16740" s="14">
        <f t="shared" si="2932"/>
        <v>5.4848272820263766</v>
      </c>
      <c r="I16740" s="14">
        <f t="shared" si="2933"/>
        <v>170.84431404989945</v>
      </c>
      <c r="J16740" s="14">
        <f t="shared" si="2934"/>
        <v>0.307519765289819</v>
      </c>
      <c r="K16740" s="14"/>
      <c r="L16740" s="14"/>
      <c r="M16740" s="14">
        <f t="shared" si="2935"/>
        <v>5.2657494056475858E-2</v>
      </c>
      <c r="N16740" s="14"/>
      <c r="O16740" s="14"/>
      <c r="P16740" s="14"/>
    </row>
    <row r="16741" spans="1:16" x14ac:dyDescent="0.25">
      <c r="A16741" s="12">
        <v>41971.729166666664</v>
      </c>
      <c r="B16741" s="13">
        <v>1.4</v>
      </c>
      <c r="C16741" s="13">
        <f t="shared" ref="C16741:C16804" si="2939">B16741*28.3168466</f>
        <v>39.64358524</v>
      </c>
      <c r="D16741" s="52">
        <f t="shared" ref="D16741:D16804" si="2940">C16741*1800*10^6/(5.84*10^12)</f>
        <v>1.221891325890411E-2</v>
      </c>
      <c r="E16741" s="13">
        <f t="shared" ref="E16741:E16804" si="2941">C16741*86400*10^6/(5.84*10^12)</f>
        <v>0.58650783642739723</v>
      </c>
      <c r="F16741" s="13">
        <v>3.55</v>
      </c>
      <c r="G16741" s="13">
        <v>3.55</v>
      </c>
      <c r="H16741" s="14">
        <f t="shared" si="2932"/>
        <v>6.0442503932004037</v>
      </c>
      <c r="I16741" s="14">
        <f t="shared" si="2933"/>
        <v>239.61575567474372</v>
      </c>
      <c r="J16741" s="14">
        <f t="shared" si="2934"/>
        <v>0.43130836021453867</v>
      </c>
      <c r="K16741" s="14"/>
      <c r="L16741" s="14"/>
      <c r="M16741" s="14">
        <f t="shared" si="2935"/>
        <v>7.3854171269612787E-2</v>
      </c>
      <c r="N16741" s="14"/>
      <c r="O16741" s="14"/>
      <c r="P16741" s="14"/>
    </row>
    <row r="16742" spans="1:16" x14ac:dyDescent="0.25">
      <c r="A16742" s="12">
        <v>41971.75</v>
      </c>
      <c r="B16742" s="13">
        <v>1.3</v>
      </c>
      <c r="C16742" s="13">
        <f t="shared" si="2939"/>
        <v>36.811900580000007</v>
      </c>
      <c r="D16742" s="52">
        <f t="shared" si="2940"/>
        <v>1.1346133740410961E-2</v>
      </c>
      <c r="E16742" s="13">
        <f t="shared" si="2941"/>
        <v>0.54461441953972622</v>
      </c>
      <c r="F16742" s="13">
        <v>3.86</v>
      </c>
      <c r="G16742" s="13">
        <v>3.86</v>
      </c>
      <c r="H16742" s="14">
        <f t="shared" si="2932"/>
        <v>6.6273101298256254</v>
      </c>
      <c r="I16742" s="14">
        <f t="shared" si="2933"/>
        <v>243.96388161196785</v>
      </c>
      <c r="J16742" s="14">
        <f t="shared" si="2934"/>
        <v>0.43913498690154207</v>
      </c>
      <c r="K16742" s="14"/>
      <c r="L16742" s="14"/>
      <c r="M16742" s="14">
        <f t="shared" si="2935"/>
        <v>7.5194347072181866E-2</v>
      </c>
      <c r="N16742" s="14"/>
      <c r="O16742" s="14"/>
      <c r="P16742" s="14"/>
    </row>
    <row r="16743" spans="1:16" x14ac:dyDescent="0.25">
      <c r="A16743" s="12">
        <v>41971.770833333336</v>
      </c>
      <c r="B16743" s="13">
        <v>1.4</v>
      </c>
      <c r="C16743" s="13">
        <f t="shared" si="2939"/>
        <v>39.64358524</v>
      </c>
      <c r="D16743" s="52">
        <f t="shared" si="2940"/>
        <v>1.221891325890411E-2</v>
      </c>
      <c r="E16743" s="13">
        <f t="shared" si="2941"/>
        <v>0.58650783642739723</v>
      </c>
      <c r="F16743" s="13">
        <v>4.08</v>
      </c>
      <c r="G16743" s="13">
        <v>4.08</v>
      </c>
      <c r="H16743" s="14">
        <f t="shared" si="2932"/>
        <v>7.0439690397994177</v>
      </c>
      <c r="I16743" s="14">
        <f t="shared" si="2933"/>
        <v>279.24818705720918</v>
      </c>
      <c r="J16743" s="14">
        <f t="shared" si="2934"/>
        <v>0.50264673670297644</v>
      </c>
      <c r="K16743" s="14"/>
      <c r="L16743" s="14"/>
      <c r="M16743" s="14">
        <f t="shared" si="2935"/>
        <v>8.6069646695715152E-2</v>
      </c>
      <c r="N16743" s="14"/>
      <c r="O16743" s="14"/>
      <c r="P16743" s="14"/>
    </row>
    <row r="16744" spans="1:16" x14ac:dyDescent="0.25">
      <c r="A16744" s="12">
        <v>41971.791666666664</v>
      </c>
      <c r="B16744" s="13">
        <v>1.3</v>
      </c>
      <c r="C16744" s="13">
        <f t="shared" si="2939"/>
        <v>36.811900580000007</v>
      </c>
      <c r="D16744" s="52">
        <f t="shared" si="2940"/>
        <v>1.1346133740410961E-2</v>
      </c>
      <c r="E16744" s="13">
        <f t="shared" si="2941"/>
        <v>0.54461441953972622</v>
      </c>
      <c r="F16744" s="13">
        <v>4.3099999999999996</v>
      </c>
      <c r="G16744" s="13">
        <v>4.3099999999999996</v>
      </c>
      <c r="H16744" s="14">
        <f t="shared" si="2932"/>
        <v>7.4819750603615356</v>
      </c>
      <c r="I16744" s="14">
        <f t="shared" si="2933"/>
        <v>275.4257220640684</v>
      </c>
      <c r="J16744" s="14">
        <f t="shared" si="2934"/>
        <v>0.4957662997153231</v>
      </c>
      <c r="K16744" s="14"/>
      <c r="L16744" s="14"/>
      <c r="M16744" s="14">
        <f t="shared" si="2935"/>
        <v>8.4891489677281357E-2</v>
      </c>
      <c r="N16744" s="14"/>
      <c r="O16744" s="14"/>
      <c r="P16744" s="14"/>
    </row>
    <row r="16745" spans="1:16" x14ac:dyDescent="0.25">
      <c r="A16745" s="12">
        <v>41971.8125</v>
      </c>
      <c r="B16745" s="13">
        <v>1.3</v>
      </c>
      <c r="C16745" s="13">
        <f t="shared" si="2939"/>
        <v>36.811900580000007</v>
      </c>
      <c r="D16745" s="52">
        <f t="shared" si="2940"/>
        <v>1.1346133740410961E-2</v>
      </c>
      <c r="E16745" s="13">
        <f t="shared" si="2941"/>
        <v>0.54461441953972622</v>
      </c>
      <c r="F16745" s="13">
        <v>4.3</v>
      </c>
      <c r="G16745" s="13">
        <v>4.3</v>
      </c>
      <c r="H16745" s="14">
        <f t="shared" si="2932"/>
        <v>7.4628817491673676</v>
      </c>
      <c r="I16745" s="14">
        <f t="shared" si="2933"/>
        <v>274.7228609906457</v>
      </c>
      <c r="J16745" s="14">
        <f t="shared" si="2934"/>
        <v>0.49450114978316229</v>
      </c>
      <c r="K16745" s="14"/>
      <c r="L16745" s="14"/>
      <c r="M16745" s="14">
        <f t="shared" si="2935"/>
        <v>8.4674854414925046E-2</v>
      </c>
      <c r="N16745" s="14"/>
      <c r="O16745" s="14"/>
      <c r="P16745" s="14"/>
    </row>
    <row r="16746" spans="1:16" x14ac:dyDescent="0.25">
      <c r="A16746" s="12">
        <v>41971.833333333336</v>
      </c>
      <c r="B16746" s="13">
        <v>1.3</v>
      </c>
      <c r="C16746" s="13">
        <f t="shared" si="2939"/>
        <v>36.811900580000007</v>
      </c>
      <c r="D16746" s="52">
        <f t="shared" si="2940"/>
        <v>1.1346133740410961E-2</v>
      </c>
      <c r="E16746" s="13">
        <f t="shared" si="2941"/>
        <v>0.54461441953972622</v>
      </c>
      <c r="F16746" s="13">
        <v>4.1100000000000003</v>
      </c>
      <c r="G16746" s="13">
        <v>4.1100000000000003</v>
      </c>
      <c r="H16746" s="14">
        <f t="shared" ref="H16746:H16809" si="2942">1.5*(G16746^1.1)</f>
        <v>7.1009632188124012</v>
      </c>
      <c r="I16746" s="14">
        <f t="shared" ref="I16746:I16809" si="2943">C16746*H16746</f>
        <v>261.39995203315897</v>
      </c>
      <c r="J16746" s="14">
        <f t="shared" ref="J16746:J16809" si="2944">I16746*1800*10^-6</f>
        <v>0.47051991365968615</v>
      </c>
      <c r="K16746" s="14"/>
      <c r="L16746" s="14"/>
      <c r="M16746" s="14">
        <f t="shared" ref="M16746:M16809" si="2945">J16746/5.84</f>
        <v>8.0568478366384616E-2</v>
      </c>
      <c r="N16746" s="14"/>
      <c r="O16746" s="14"/>
      <c r="P16746" s="14"/>
    </row>
    <row r="16747" spans="1:16" x14ac:dyDescent="0.25">
      <c r="A16747" s="12">
        <v>41971.854166666664</v>
      </c>
      <c r="B16747" s="13">
        <v>1.3</v>
      </c>
      <c r="C16747" s="13">
        <f t="shared" si="2939"/>
        <v>36.811900580000007</v>
      </c>
      <c r="D16747" s="52">
        <f t="shared" si="2940"/>
        <v>1.1346133740410961E-2</v>
      </c>
      <c r="E16747" s="13">
        <f t="shared" si="2941"/>
        <v>0.54461441953972622</v>
      </c>
      <c r="F16747" s="13">
        <v>4.16</v>
      </c>
      <c r="G16747" s="13">
        <v>4.16</v>
      </c>
      <c r="H16747" s="14">
        <f t="shared" si="2942"/>
        <v>7.1960458654379273</v>
      </c>
      <c r="I16747" s="14">
        <f t="shared" si="2943"/>
        <v>264.90012496762108</v>
      </c>
      <c r="J16747" s="14">
        <f t="shared" si="2944"/>
        <v>0.47682022494171789</v>
      </c>
      <c r="K16747" s="14"/>
      <c r="L16747" s="14"/>
      <c r="M16747" s="14">
        <f t="shared" si="2945"/>
        <v>8.1647298791390044E-2</v>
      </c>
      <c r="N16747" s="14"/>
      <c r="O16747" s="14"/>
      <c r="P16747" s="14"/>
    </row>
    <row r="16748" spans="1:16" x14ac:dyDescent="0.25">
      <c r="A16748" s="12">
        <v>41971.875</v>
      </c>
      <c r="B16748" s="13">
        <v>1.1000000000000001</v>
      </c>
      <c r="C16748" s="13">
        <f t="shared" si="2939"/>
        <v>31.148531260000006</v>
      </c>
      <c r="D16748" s="52">
        <f t="shared" si="2940"/>
        <v>9.6005747034246594E-3</v>
      </c>
      <c r="E16748" s="13">
        <f t="shared" si="2941"/>
        <v>0.46082758576438365</v>
      </c>
      <c r="F16748" s="13">
        <v>4.0599999999999996</v>
      </c>
      <c r="G16748" s="13">
        <v>4.0599999999999996</v>
      </c>
      <c r="H16748" s="14">
        <f t="shared" si="2942"/>
        <v>7.0059961768820136</v>
      </c>
      <c r="I16748" s="14">
        <f t="shared" si="2943"/>
        <v>218.22649092304994</v>
      </c>
      <c r="J16748" s="14">
        <f t="shared" si="2944"/>
        <v>0.39280768366148983</v>
      </c>
      <c r="K16748" s="14"/>
      <c r="L16748" s="14"/>
      <c r="M16748" s="14">
        <f t="shared" si="2945"/>
        <v>6.7261589668063324E-2</v>
      </c>
      <c r="N16748" s="14"/>
      <c r="O16748" s="14"/>
      <c r="P16748" s="14"/>
    </row>
    <row r="16749" spans="1:16" x14ac:dyDescent="0.25">
      <c r="A16749" s="12">
        <v>41971.895833333336</v>
      </c>
      <c r="B16749" s="13">
        <v>1.3</v>
      </c>
      <c r="C16749" s="13">
        <f t="shared" si="2939"/>
        <v>36.811900580000007</v>
      </c>
      <c r="D16749" s="52">
        <f t="shared" si="2940"/>
        <v>1.1346133740410961E-2</v>
      </c>
      <c r="E16749" s="13">
        <f t="shared" si="2941"/>
        <v>0.54461441953972622</v>
      </c>
      <c r="F16749" s="13">
        <v>3.9</v>
      </c>
      <c r="G16749" s="13">
        <v>3.9</v>
      </c>
      <c r="H16749" s="14">
        <f t="shared" si="2942"/>
        <v>6.7028936187478063</v>
      </c>
      <c r="I16749" s="14">
        <f t="shared" si="2943"/>
        <v>246.74625349166072</v>
      </c>
      <c r="J16749" s="14">
        <f t="shared" si="2944"/>
        <v>0.4441432562849893</v>
      </c>
      <c r="K16749" s="14"/>
      <c r="L16749" s="14"/>
      <c r="M16749" s="14">
        <f t="shared" si="2945"/>
        <v>7.6051927446059819E-2</v>
      </c>
      <c r="N16749" s="14"/>
      <c r="O16749" s="14"/>
      <c r="P16749" s="14"/>
    </row>
    <row r="16750" spans="1:16" x14ac:dyDescent="0.25">
      <c r="A16750" s="12">
        <v>41971.916666666664</v>
      </c>
      <c r="B16750" s="13">
        <v>1.1000000000000001</v>
      </c>
      <c r="C16750" s="13">
        <f t="shared" si="2939"/>
        <v>31.148531260000006</v>
      </c>
      <c r="D16750" s="52">
        <f t="shared" si="2940"/>
        <v>9.6005747034246594E-3</v>
      </c>
      <c r="E16750" s="13">
        <f t="shared" si="2941"/>
        <v>0.46082758576438365</v>
      </c>
      <c r="F16750" s="13">
        <v>3.85</v>
      </c>
      <c r="G16750" s="13">
        <v>3.85</v>
      </c>
      <c r="H16750" s="14">
        <f t="shared" si="2942"/>
        <v>6.6084264611672321</v>
      </c>
      <c r="I16750" s="14">
        <f t="shared" si="2943"/>
        <v>205.84277820507873</v>
      </c>
      <c r="J16750" s="14">
        <f t="shared" si="2944"/>
        <v>0.37051700076914168</v>
      </c>
      <c r="K16750" s="14"/>
      <c r="L16750" s="14"/>
      <c r="M16750" s="14">
        <f t="shared" si="2945"/>
        <v>6.3444691912524262E-2</v>
      </c>
      <c r="N16750" s="14"/>
      <c r="O16750" s="14"/>
      <c r="P16750" s="14"/>
    </row>
    <row r="16751" spans="1:16" x14ac:dyDescent="0.25">
      <c r="A16751" s="12">
        <v>41971.9375</v>
      </c>
      <c r="B16751" s="13">
        <v>1.3</v>
      </c>
      <c r="C16751" s="13">
        <f t="shared" si="2939"/>
        <v>36.811900580000007</v>
      </c>
      <c r="D16751" s="52">
        <f t="shared" si="2940"/>
        <v>1.1346133740410961E-2</v>
      </c>
      <c r="E16751" s="13">
        <f t="shared" si="2941"/>
        <v>0.54461441953972622</v>
      </c>
      <c r="F16751" s="13">
        <v>3.8</v>
      </c>
      <c r="G16751" s="13">
        <v>3.8</v>
      </c>
      <c r="H16751" s="14">
        <f t="shared" si="2942"/>
        <v>6.5140819118482707</v>
      </c>
      <c r="I16751" s="14">
        <f t="shared" si="2943"/>
        <v>239.7957357089349</v>
      </c>
      <c r="J16751" s="14">
        <f t="shared" si="2944"/>
        <v>0.43163232427608278</v>
      </c>
      <c r="K16751" s="14"/>
      <c r="L16751" s="14"/>
      <c r="M16751" s="14">
        <f t="shared" si="2945"/>
        <v>7.3909644567822397E-2</v>
      </c>
      <c r="N16751" s="14"/>
      <c r="O16751" s="14"/>
      <c r="P16751" s="14"/>
    </row>
    <row r="16752" spans="1:16" x14ac:dyDescent="0.25">
      <c r="A16752" s="12">
        <v>41971.958333333336</v>
      </c>
      <c r="B16752" s="13">
        <v>1.1000000000000001</v>
      </c>
      <c r="C16752" s="13">
        <f t="shared" si="2939"/>
        <v>31.148531260000006</v>
      </c>
      <c r="D16752" s="52">
        <f t="shared" si="2940"/>
        <v>9.6005747034246594E-3</v>
      </c>
      <c r="E16752" s="13">
        <f t="shared" si="2941"/>
        <v>0.46082758576438365</v>
      </c>
      <c r="F16752" s="13">
        <v>3.96</v>
      </c>
      <c r="G16752" s="13">
        <v>3.96</v>
      </c>
      <c r="H16752" s="14">
        <f t="shared" si="2942"/>
        <v>6.8164140598625877</v>
      </c>
      <c r="I16752" s="14">
        <f t="shared" si="2943"/>
        <v>212.32128642473336</v>
      </c>
      <c r="J16752" s="14">
        <f t="shared" si="2944"/>
        <v>0.38217831556451998</v>
      </c>
      <c r="K16752" s="14"/>
      <c r="L16752" s="14"/>
      <c r="M16752" s="14">
        <f t="shared" si="2945"/>
        <v>6.5441492391184936E-2</v>
      </c>
      <c r="N16752" s="14"/>
      <c r="O16752" s="14"/>
      <c r="P16752" s="14"/>
    </row>
    <row r="16753" spans="1:16" x14ac:dyDescent="0.25">
      <c r="A16753" s="12">
        <v>41971.979166666664</v>
      </c>
      <c r="B16753" s="13">
        <v>1.1000000000000001</v>
      </c>
      <c r="C16753" s="13">
        <f t="shared" si="2939"/>
        <v>31.148531260000006</v>
      </c>
      <c r="D16753" s="52">
        <f t="shared" si="2940"/>
        <v>9.6005747034246594E-3</v>
      </c>
      <c r="E16753" s="13">
        <f t="shared" si="2941"/>
        <v>0.46082758576438365</v>
      </c>
      <c r="F16753" s="13">
        <v>3.75</v>
      </c>
      <c r="G16753" s="13">
        <v>3.75</v>
      </c>
      <c r="H16753" s="14">
        <f t="shared" si="2942"/>
        <v>6.4198614218592045</v>
      </c>
      <c r="I16753" s="14">
        <f t="shared" si="2943"/>
        <v>199.96925418364953</v>
      </c>
      <c r="J16753" s="14">
        <f t="shared" si="2944"/>
        <v>0.35994465753056909</v>
      </c>
      <c r="K16753" s="14"/>
      <c r="L16753" s="14"/>
      <c r="M16753" s="14">
        <f t="shared" si="2945"/>
        <v>6.1634359166193337E-2</v>
      </c>
      <c r="N16753" s="14"/>
      <c r="O16753" s="14"/>
      <c r="P16753" s="14"/>
    </row>
    <row r="16754" spans="1:16" x14ac:dyDescent="0.25">
      <c r="A16754" s="12">
        <v>41972</v>
      </c>
      <c r="B16754" s="13">
        <v>1.1000000000000001</v>
      </c>
      <c r="C16754" s="13">
        <f t="shared" si="2939"/>
        <v>31.148531260000006</v>
      </c>
      <c r="D16754" s="52">
        <f t="shared" si="2940"/>
        <v>9.6005747034246594E-3</v>
      </c>
      <c r="E16754" s="13">
        <f t="shared" si="2941"/>
        <v>0.46082758576438365</v>
      </c>
      <c r="F16754" s="13">
        <v>3.6</v>
      </c>
      <c r="G16754" s="13">
        <v>3.6</v>
      </c>
      <c r="H16754" s="14">
        <f t="shared" si="2942"/>
        <v>6.1379593783525692</v>
      </c>
      <c r="I16754" s="14">
        <f t="shared" si="2943"/>
        <v>191.1884195692252</v>
      </c>
      <c r="J16754" s="14">
        <f t="shared" si="2944"/>
        <v>0.34413915522460531</v>
      </c>
      <c r="K16754" s="14">
        <f t="shared" ref="K16754" si="2946">SUM(J16754:J16801)</f>
        <v>12.367642082307713</v>
      </c>
      <c r="L16754" s="14">
        <f>K16754/5.84</f>
        <v>2.1177469319020057</v>
      </c>
      <c r="M16754" s="14">
        <f t="shared" si="2945"/>
        <v>5.8927937538459811E-2</v>
      </c>
      <c r="N16754" s="14">
        <f t="shared" ref="N16754" si="2947">AVERAGE(H16754:H16801)</f>
        <v>4.6737851374889035</v>
      </c>
      <c r="O16754" s="14">
        <f t="shared" ref="O16754" si="2948">AVERAGE(E16754:E16801)</f>
        <v>0.45524179684602761</v>
      </c>
      <c r="P16754" s="14">
        <f>MAX(E16754:E16801)</f>
        <v>0.54461441953972622</v>
      </c>
    </row>
    <row r="16755" spans="1:16" x14ac:dyDescent="0.25">
      <c r="A16755" s="12">
        <v>41972.020833333336</v>
      </c>
      <c r="B16755" s="13">
        <v>1.1000000000000001</v>
      </c>
      <c r="C16755" s="13">
        <f t="shared" si="2939"/>
        <v>31.148531260000006</v>
      </c>
      <c r="D16755" s="52">
        <f t="shared" si="2940"/>
        <v>9.6005747034246594E-3</v>
      </c>
      <c r="E16755" s="13">
        <f t="shared" si="2941"/>
        <v>0.46082758576438365</v>
      </c>
      <c r="F16755" s="13">
        <v>3.57</v>
      </c>
      <c r="G16755" s="13">
        <v>3.57</v>
      </c>
      <c r="H16755" s="14">
        <f t="shared" si="2942"/>
        <v>6.0817182531546274</v>
      </c>
      <c r="I16755" s="14">
        <f t="shared" si="2943"/>
        <v>189.43659112289953</v>
      </c>
      <c r="J16755" s="14">
        <f t="shared" si="2944"/>
        <v>0.34098586402121911</v>
      </c>
      <c r="K16755" s="14"/>
      <c r="L16755" s="14"/>
      <c r="M16755" s="14">
        <f t="shared" si="2945"/>
        <v>5.8387990414592313E-2</v>
      </c>
      <c r="N16755" s="14"/>
      <c r="O16755" s="14"/>
      <c r="P16755" s="14"/>
    </row>
    <row r="16756" spans="1:16" x14ac:dyDescent="0.25">
      <c r="A16756" s="12">
        <v>41972.041666666664</v>
      </c>
      <c r="B16756" s="13">
        <v>1.1000000000000001</v>
      </c>
      <c r="C16756" s="13">
        <f t="shared" si="2939"/>
        <v>31.148531260000006</v>
      </c>
      <c r="D16756" s="52">
        <f t="shared" si="2940"/>
        <v>9.6005747034246594E-3</v>
      </c>
      <c r="E16756" s="13">
        <f t="shared" si="2941"/>
        <v>0.46082758576438365</v>
      </c>
      <c r="F16756" s="13">
        <v>3.64</v>
      </c>
      <c r="G16756" s="13">
        <v>3.64</v>
      </c>
      <c r="H16756" s="14">
        <f t="shared" si="2942"/>
        <v>6.2130204211712385</v>
      </c>
      <c r="I16756" s="14">
        <f t="shared" si="2943"/>
        <v>193.52646080787073</v>
      </c>
      <c r="J16756" s="14">
        <f t="shared" si="2944"/>
        <v>0.34834762945416731</v>
      </c>
      <c r="K16756" s="14"/>
      <c r="L16756" s="14"/>
      <c r="M16756" s="14">
        <f t="shared" si="2945"/>
        <v>5.9648566687357414E-2</v>
      </c>
      <c r="N16756" s="14"/>
      <c r="O16756" s="14"/>
      <c r="P16756" s="14"/>
    </row>
    <row r="16757" spans="1:16" x14ac:dyDescent="0.25">
      <c r="A16757" s="12">
        <v>41972.0625</v>
      </c>
      <c r="B16757" s="13">
        <v>1.1000000000000001</v>
      </c>
      <c r="C16757" s="13">
        <f t="shared" si="2939"/>
        <v>31.148531260000006</v>
      </c>
      <c r="D16757" s="52">
        <f t="shared" si="2940"/>
        <v>9.6005747034246594E-3</v>
      </c>
      <c r="E16757" s="13">
        <f t="shared" si="2941"/>
        <v>0.46082758576438365</v>
      </c>
      <c r="F16757" s="13">
        <v>3.61</v>
      </c>
      <c r="G16757" s="13">
        <v>3.61</v>
      </c>
      <c r="H16757" s="14">
        <f t="shared" si="2942"/>
        <v>6.1567168569068986</v>
      </c>
      <c r="I16757" s="14">
        <f t="shared" si="2943"/>
        <v>191.77268747633352</v>
      </c>
      <c r="J16757" s="14">
        <f t="shared" si="2944"/>
        <v>0.34519083745740031</v>
      </c>
      <c r="K16757" s="14"/>
      <c r="L16757" s="14"/>
      <c r="M16757" s="14">
        <f t="shared" si="2945"/>
        <v>5.9108020112568549E-2</v>
      </c>
      <c r="N16757" s="14"/>
      <c r="O16757" s="14"/>
      <c r="P16757" s="14"/>
    </row>
    <row r="16758" spans="1:16" x14ac:dyDescent="0.25">
      <c r="A16758" s="12">
        <v>41972.083333333336</v>
      </c>
      <c r="B16758" s="13">
        <v>1.1000000000000001</v>
      </c>
      <c r="C16758" s="13">
        <f t="shared" si="2939"/>
        <v>31.148531260000006</v>
      </c>
      <c r="D16758" s="52">
        <f t="shared" si="2940"/>
        <v>9.6005747034246594E-3</v>
      </c>
      <c r="E16758" s="13">
        <f t="shared" si="2941"/>
        <v>0.46082758576438365</v>
      </c>
      <c r="F16758" s="13">
        <v>3.51</v>
      </c>
      <c r="G16758" s="13">
        <v>3.51</v>
      </c>
      <c r="H16758" s="14">
        <f t="shared" si="2942"/>
        <v>5.9693780893126478</v>
      </c>
      <c r="I16758" s="14">
        <f t="shared" si="2943"/>
        <v>185.93736001771413</v>
      </c>
      <c r="J16758" s="14">
        <f t="shared" si="2944"/>
        <v>0.33468724803188543</v>
      </c>
      <c r="K16758" s="14"/>
      <c r="L16758" s="14"/>
      <c r="M16758" s="14">
        <f t="shared" si="2945"/>
        <v>5.7309460279432435E-2</v>
      </c>
      <c r="N16758" s="14"/>
      <c r="O16758" s="14"/>
      <c r="P16758" s="14"/>
    </row>
    <row r="16759" spans="1:16" x14ac:dyDescent="0.25">
      <c r="A16759" s="12">
        <v>41972.104166666664</v>
      </c>
      <c r="B16759" s="13">
        <v>1.1000000000000001</v>
      </c>
      <c r="C16759" s="13">
        <f t="shared" si="2939"/>
        <v>31.148531260000006</v>
      </c>
      <c r="D16759" s="52">
        <f t="shared" si="2940"/>
        <v>9.6005747034246594E-3</v>
      </c>
      <c r="E16759" s="13">
        <f t="shared" si="2941"/>
        <v>0.46082758576438365</v>
      </c>
      <c r="F16759" s="13">
        <v>3.53</v>
      </c>
      <c r="G16759" s="13">
        <v>3.53</v>
      </c>
      <c r="H16759" s="14">
        <f t="shared" si="2942"/>
        <v>6.0068036360607131</v>
      </c>
      <c r="I16759" s="14">
        <f t="shared" si="2943"/>
        <v>187.10311083051883</v>
      </c>
      <c r="J16759" s="14">
        <f t="shared" si="2944"/>
        <v>0.33678559949493392</v>
      </c>
      <c r="K16759" s="14"/>
      <c r="L16759" s="14"/>
      <c r="M16759" s="14">
        <f t="shared" si="2945"/>
        <v>5.7668767036803757E-2</v>
      </c>
      <c r="N16759" s="14"/>
      <c r="O16759" s="14"/>
      <c r="P16759" s="14"/>
    </row>
    <row r="16760" spans="1:16" x14ac:dyDescent="0.25">
      <c r="A16760" s="12">
        <v>41972.125</v>
      </c>
      <c r="B16760" s="13">
        <v>1.1000000000000001</v>
      </c>
      <c r="C16760" s="13">
        <f t="shared" si="2939"/>
        <v>31.148531260000006</v>
      </c>
      <c r="D16760" s="52">
        <f t="shared" si="2940"/>
        <v>9.6005747034246594E-3</v>
      </c>
      <c r="E16760" s="13">
        <f t="shared" si="2941"/>
        <v>0.46082758576438365</v>
      </c>
      <c r="F16760" s="13">
        <v>3.41</v>
      </c>
      <c r="G16760" s="13">
        <v>3.41</v>
      </c>
      <c r="H16760" s="14">
        <f t="shared" si="2942"/>
        <v>5.7825723592441767</v>
      </c>
      <c r="I16760" s="14">
        <f t="shared" si="2943"/>
        <v>180.11863589512922</v>
      </c>
      <c r="J16760" s="14">
        <f t="shared" si="2944"/>
        <v>0.32421354461123258</v>
      </c>
      <c r="K16760" s="14"/>
      <c r="L16760" s="14"/>
      <c r="M16760" s="14">
        <f t="shared" si="2945"/>
        <v>5.5516017912882291E-2</v>
      </c>
      <c r="N16760" s="14"/>
      <c r="O16760" s="14"/>
      <c r="P16760" s="14"/>
    </row>
    <row r="16761" spans="1:16" x14ac:dyDescent="0.25">
      <c r="A16761" s="12">
        <v>41972.145833333336</v>
      </c>
      <c r="B16761" s="13">
        <v>1.1000000000000001</v>
      </c>
      <c r="C16761" s="13">
        <f t="shared" si="2939"/>
        <v>31.148531260000006</v>
      </c>
      <c r="D16761" s="52">
        <f t="shared" si="2940"/>
        <v>9.6005747034246594E-3</v>
      </c>
      <c r="E16761" s="13">
        <f t="shared" si="2941"/>
        <v>0.46082758576438365</v>
      </c>
      <c r="F16761" s="13">
        <v>3.55</v>
      </c>
      <c r="G16761" s="13">
        <v>3.55</v>
      </c>
      <c r="H16761" s="14">
        <f t="shared" si="2942"/>
        <v>6.0442503932004037</v>
      </c>
      <c r="I16761" s="14">
        <f t="shared" si="2943"/>
        <v>188.26952231587009</v>
      </c>
      <c r="J16761" s="14">
        <f t="shared" si="2944"/>
        <v>0.33888514016856613</v>
      </c>
      <c r="K16761" s="14"/>
      <c r="L16761" s="14"/>
      <c r="M16761" s="14">
        <f t="shared" si="2945"/>
        <v>5.802827742612434E-2</v>
      </c>
      <c r="N16761" s="14"/>
      <c r="O16761" s="14"/>
      <c r="P16761" s="14"/>
    </row>
    <row r="16762" spans="1:16" x14ac:dyDescent="0.25">
      <c r="A16762" s="12">
        <v>41972.166666666664</v>
      </c>
      <c r="B16762" s="13">
        <v>1.1000000000000001</v>
      </c>
      <c r="C16762" s="13">
        <f t="shared" si="2939"/>
        <v>31.148531260000006</v>
      </c>
      <c r="D16762" s="52">
        <f t="shared" si="2940"/>
        <v>9.6005747034246594E-3</v>
      </c>
      <c r="E16762" s="13">
        <f t="shared" si="2941"/>
        <v>0.46082758576438365</v>
      </c>
      <c r="F16762" s="13">
        <v>3.43</v>
      </c>
      <c r="G16762" s="13">
        <v>3.43</v>
      </c>
      <c r="H16762" s="14">
        <f t="shared" si="2942"/>
        <v>5.8198901989396017</v>
      </c>
      <c r="I16762" s="14">
        <f t="shared" si="2943"/>
        <v>181.28103179143784</v>
      </c>
      <c r="J16762" s="14">
        <f t="shared" si="2944"/>
        <v>0.3263058572245881</v>
      </c>
      <c r="K16762" s="14"/>
      <c r="L16762" s="14"/>
      <c r="M16762" s="14">
        <f t="shared" si="2945"/>
        <v>5.5874290620648651E-2</v>
      </c>
      <c r="N16762" s="14"/>
      <c r="O16762" s="14"/>
      <c r="P16762" s="14"/>
    </row>
    <row r="16763" spans="1:16" x14ac:dyDescent="0.25">
      <c r="A16763" s="12">
        <v>41972.1875</v>
      </c>
      <c r="B16763" s="13">
        <v>0.94</v>
      </c>
      <c r="C16763" s="13">
        <f t="shared" si="2939"/>
        <v>26.617835803999998</v>
      </c>
      <c r="D16763" s="52">
        <f t="shared" si="2940"/>
        <v>8.2041274738356151E-3</v>
      </c>
      <c r="E16763" s="13">
        <f t="shared" si="2941"/>
        <v>0.39379811874410958</v>
      </c>
      <c r="F16763" s="13">
        <v>3.55</v>
      </c>
      <c r="G16763" s="13">
        <v>3.55</v>
      </c>
      <c r="H16763" s="14">
        <f t="shared" si="2942"/>
        <v>6.0442503932004037</v>
      </c>
      <c r="I16763" s="14">
        <f t="shared" si="2943"/>
        <v>160.88486452447077</v>
      </c>
      <c r="J16763" s="14">
        <f t="shared" si="2944"/>
        <v>0.28959275614404734</v>
      </c>
      <c r="K16763" s="14"/>
      <c r="L16763" s="14"/>
      <c r="M16763" s="14">
        <f t="shared" si="2945"/>
        <v>4.9587800709597146E-2</v>
      </c>
      <c r="N16763" s="14"/>
      <c r="O16763" s="14"/>
      <c r="P16763" s="14"/>
    </row>
    <row r="16764" spans="1:16" x14ac:dyDescent="0.25">
      <c r="A16764" s="12">
        <v>41972.208333333336</v>
      </c>
      <c r="B16764" s="13">
        <v>0.94</v>
      </c>
      <c r="C16764" s="13">
        <f t="shared" si="2939"/>
        <v>26.617835803999998</v>
      </c>
      <c r="D16764" s="52">
        <f t="shared" si="2940"/>
        <v>8.2041274738356151E-3</v>
      </c>
      <c r="E16764" s="13">
        <f t="shared" si="2941"/>
        <v>0.39379811874410958</v>
      </c>
      <c r="F16764" s="13">
        <v>3.38</v>
      </c>
      <c r="G16764" s="13">
        <v>3.38</v>
      </c>
      <c r="H16764" s="14">
        <f t="shared" si="2942"/>
        <v>5.72663666281779</v>
      </c>
      <c r="I16764" s="14">
        <f t="shared" si="2943"/>
        <v>152.43067440005044</v>
      </c>
      <c r="J16764" s="14">
        <f t="shared" si="2944"/>
        <v>0.27437521392009073</v>
      </c>
      <c r="K16764" s="14"/>
      <c r="L16764" s="14"/>
      <c r="M16764" s="14">
        <f t="shared" si="2945"/>
        <v>4.6982057178097732E-2</v>
      </c>
      <c r="N16764" s="14"/>
      <c r="O16764" s="14"/>
      <c r="P16764" s="14"/>
    </row>
    <row r="16765" spans="1:16" x14ac:dyDescent="0.25">
      <c r="A16765" s="12">
        <v>41972.229166666664</v>
      </c>
      <c r="B16765" s="13">
        <v>0.94</v>
      </c>
      <c r="C16765" s="13">
        <f t="shared" si="2939"/>
        <v>26.617835803999998</v>
      </c>
      <c r="D16765" s="52">
        <f t="shared" si="2940"/>
        <v>8.2041274738356151E-3</v>
      </c>
      <c r="E16765" s="13">
        <f t="shared" si="2941"/>
        <v>0.39379811874410958</v>
      </c>
      <c r="F16765" s="13">
        <v>3.51</v>
      </c>
      <c r="G16765" s="13">
        <v>3.51</v>
      </c>
      <c r="H16765" s="14">
        <f t="shared" si="2942"/>
        <v>5.9693780893126478</v>
      </c>
      <c r="I16765" s="14">
        <f t="shared" si="2943"/>
        <v>158.89192583331931</v>
      </c>
      <c r="J16765" s="14">
        <f t="shared" si="2944"/>
        <v>0.28600546649997477</v>
      </c>
      <c r="K16765" s="14"/>
      <c r="L16765" s="14"/>
      <c r="M16765" s="14">
        <f t="shared" si="2945"/>
        <v>4.8973538784242258E-2</v>
      </c>
      <c r="N16765" s="14"/>
      <c r="O16765" s="14"/>
      <c r="P16765" s="14"/>
    </row>
    <row r="16766" spans="1:16" x14ac:dyDescent="0.25">
      <c r="A16766" s="12">
        <v>41972.25</v>
      </c>
      <c r="B16766" s="13">
        <v>1.1000000000000001</v>
      </c>
      <c r="C16766" s="13">
        <f t="shared" si="2939"/>
        <v>31.148531260000006</v>
      </c>
      <c r="D16766" s="52">
        <f t="shared" si="2940"/>
        <v>9.6005747034246594E-3</v>
      </c>
      <c r="E16766" s="13">
        <f t="shared" si="2941"/>
        <v>0.46082758576438365</v>
      </c>
      <c r="F16766" s="13">
        <v>3.36</v>
      </c>
      <c r="G16766" s="13">
        <v>3.36</v>
      </c>
      <c r="H16766" s="14">
        <f t="shared" si="2942"/>
        <v>5.6893737438053256</v>
      </c>
      <c r="I16766" s="14">
        <f t="shared" si="2943"/>
        <v>177.21563590874345</v>
      </c>
      <c r="J16766" s="14">
        <f t="shared" si="2944"/>
        <v>0.31898814463573821</v>
      </c>
      <c r="K16766" s="14"/>
      <c r="L16766" s="14"/>
      <c r="M16766" s="14">
        <f t="shared" si="2945"/>
        <v>5.462125764310586E-2</v>
      </c>
      <c r="N16766" s="14"/>
      <c r="O16766" s="14"/>
      <c r="P16766" s="14"/>
    </row>
    <row r="16767" spans="1:16" x14ac:dyDescent="0.25">
      <c r="A16767" s="12">
        <v>41972.270833333336</v>
      </c>
      <c r="B16767" s="13">
        <v>1.1000000000000001</v>
      </c>
      <c r="C16767" s="13">
        <f t="shared" si="2939"/>
        <v>31.148531260000006</v>
      </c>
      <c r="D16767" s="52">
        <f t="shared" si="2940"/>
        <v>9.6005747034246594E-3</v>
      </c>
      <c r="E16767" s="13">
        <f t="shared" si="2941"/>
        <v>0.46082758576438365</v>
      </c>
      <c r="F16767" s="13">
        <v>3.39</v>
      </c>
      <c r="G16767" s="13">
        <v>3.39</v>
      </c>
      <c r="H16767" s="14">
        <f t="shared" si="2942"/>
        <v>5.7452764005465955</v>
      </c>
      <c r="I16767" s="14">
        <f t="shared" si="2943"/>
        <v>178.95692155976593</v>
      </c>
      <c r="J16767" s="14">
        <f t="shared" si="2944"/>
        <v>0.32212245880757867</v>
      </c>
      <c r="K16767" s="14"/>
      <c r="L16767" s="14"/>
      <c r="M16767" s="14">
        <f t="shared" si="2945"/>
        <v>5.5157955275270322E-2</v>
      </c>
      <c r="N16767" s="14"/>
      <c r="O16767" s="14"/>
      <c r="P16767" s="14"/>
    </row>
    <row r="16768" spans="1:16" x14ac:dyDescent="0.25">
      <c r="A16768" s="12">
        <v>41972.291666666664</v>
      </c>
      <c r="B16768" s="13">
        <v>0.94</v>
      </c>
      <c r="C16768" s="13">
        <f t="shared" si="2939"/>
        <v>26.617835803999998</v>
      </c>
      <c r="D16768" s="52">
        <f t="shared" si="2940"/>
        <v>8.2041274738356151E-3</v>
      </c>
      <c r="E16768" s="13">
        <f t="shared" si="2941"/>
        <v>0.39379811874410958</v>
      </c>
      <c r="F16768" s="13">
        <v>3.26</v>
      </c>
      <c r="G16768" s="13">
        <v>3.26</v>
      </c>
      <c r="H16768" s="14">
        <f t="shared" si="2942"/>
        <v>5.5033941661993513</v>
      </c>
      <c r="I16768" s="14">
        <f t="shared" si="2943"/>
        <v>146.48844228058582</v>
      </c>
      <c r="J16768" s="14">
        <f t="shared" si="2944"/>
        <v>0.26367919610505447</v>
      </c>
      <c r="K16768" s="14"/>
      <c r="L16768" s="14"/>
      <c r="M16768" s="14">
        <f t="shared" si="2945"/>
        <v>4.5150547278262752E-2</v>
      </c>
      <c r="N16768" s="14"/>
      <c r="O16768" s="14"/>
      <c r="P16768" s="14"/>
    </row>
    <row r="16769" spans="1:16" x14ac:dyDescent="0.25">
      <c r="A16769" s="12">
        <v>41972.3125</v>
      </c>
      <c r="B16769" s="13">
        <v>1.1000000000000001</v>
      </c>
      <c r="C16769" s="13">
        <f t="shared" si="2939"/>
        <v>31.148531260000006</v>
      </c>
      <c r="D16769" s="52">
        <f t="shared" si="2940"/>
        <v>9.6005747034246594E-3</v>
      </c>
      <c r="E16769" s="13">
        <f t="shared" si="2941"/>
        <v>0.46082758576438365</v>
      </c>
      <c r="F16769" s="13">
        <v>3.24</v>
      </c>
      <c r="G16769" s="13">
        <v>3.24</v>
      </c>
      <c r="H16769" s="14">
        <f t="shared" si="2942"/>
        <v>5.4662661098705811</v>
      </c>
      <c r="I16769" s="14">
        <f t="shared" si="2943"/>
        <v>170.26616079878244</v>
      </c>
      <c r="J16769" s="14">
        <f t="shared" si="2944"/>
        <v>0.30647908943780838</v>
      </c>
      <c r="K16769" s="14"/>
      <c r="L16769" s="14"/>
      <c r="M16769" s="14">
        <f t="shared" si="2945"/>
        <v>5.2479296136611023E-2</v>
      </c>
      <c r="N16769" s="14"/>
      <c r="O16769" s="14"/>
      <c r="P16769" s="14"/>
    </row>
    <row r="16770" spans="1:16" x14ac:dyDescent="0.25">
      <c r="A16770" s="12">
        <v>41972.333333333336</v>
      </c>
      <c r="B16770" s="13">
        <v>1.1000000000000001</v>
      </c>
      <c r="C16770" s="13">
        <f t="shared" si="2939"/>
        <v>31.148531260000006</v>
      </c>
      <c r="D16770" s="52">
        <f t="shared" si="2940"/>
        <v>9.6005747034246594E-3</v>
      </c>
      <c r="E16770" s="13">
        <f t="shared" si="2941"/>
        <v>0.46082758576438365</v>
      </c>
      <c r="F16770" s="13">
        <v>3.04</v>
      </c>
      <c r="G16770" s="13">
        <v>3.04</v>
      </c>
      <c r="H16770" s="14">
        <f t="shared" si="2942"/>
        <v>5.0962673268553527</v>
      </c>
      <c r="I16770" s="14">
        <f t="shared" si="2943"/>
        <v>158.74124213987062</v>
      </c>
      <c r="J16770" s="14">
        <f t="shared" si="2944"/>
        <v>0.2857342358517671</v>
      </c>
      <c r="K16770" s="14"/>
      <c r="L16770" s="14"/>
      <c r="M16770" s="14">
        <f t="shared" si="2945"/>
        <v>4.8927095180097108E-2</v>
      </c>
      <c r="N16770" s="14"/>
      <c r="O16770" s="14"/>
      <c r="P16770" s="14"/>
    </row>
    <row r="16771" spans="1:16" x14ac:dyDescent="0.25">
      <c r="A16771" s="12">
        <v>41972.354166666664</v>
      </c>
      <c r="B16771" s="13">
        <v>0.94</v>
      </c>
      <c r="C16771" s="13">
        <f t="shared" si="2939"/>
        <v>26.617835803999998</v>
      </c>
      <c r="D16771" s="52">
        <f t="shared" si="2940"/>
        <v>8.2041274738356151E-3</v>
      </c>
      <c r="E16771" s="13">
        <f t="shared" si="2941"/>
        <v>0.39379811874410958</v>
      </c>
      <c r="F16771" s="13">
        <v>3.02</v>
      </c>
      <c r="G16771" s="13">
        <v>3.02</v>
      </c>
      <c r="H16771" s="14">
        <f t="shared" si="2942"/>
        <v>5.0593986007733509</v>
      </c>
      <c r="I16771" s="14">
        <f t="shared" si="2943"/>
        <v>134.6702412223724</v>
      </c>
      <c r="J16771" s="14">
        <f t="shared" si="2944"/>
        <v>0.2424064342002703</v>
      </c>
      <c r="K16771" s="14"/>
      <c r="L16771" s="14"/>
      <c r="M16771" s="14">
        <f t="shared" si="2945"/>
        <v>4.150795106169012E-2</v>
      </c>
      <c r="N16771" s="14"/>
      <c r="O16771" s="14"/>
      <c r="P16771" s="14"/>
    </row>
    <row r="16772" spans="1:16" x14ac:dyDescent="0.25">
      <c r="A16772" s="12">
        <v>41972.375</v>
      </c>
      <c r="B16772" s="13">
        <v>1.1000000000000001</v>
      </c>
      <c r="C16772" s="13">
        <f t="shared" si="2939"/>
        <v>31.148531260000006</v>
      </c>
      <c r="D16772" s="52">
        <f t="shared" si="2940"/>
        <v>9.6005747034246594E-3</v>
      </c>
      <c r="E16772" s="13">
        <f t="shared" si="2941"/>
        <v>0.46082758576438365</v>
      </c>
      <c r="F16772" s="13">
        <v>2.89</v>
      </c>
      <c r="G16772" s="13">
        <v>2.89</v>
      </c>
      <c r="H16772" s="14">
        <f t="shared" si="2942"/>
        <v>4.8203534750437393</v>
      </c>
      <c r="I16772" s="14">
        <f t="shared" si="2943"/>
        <v>150.14693090164957</v>
      </c>
      <c r="J16772" s="14">
        <f t="shared" si="2944"/>
        <v>0.27026447562296918</v>
      </c>
      <c r="K16772" s="14"/>
      <c r="L16772" s="14"/>
      <c r="M16772" s="14">
        <f t="shared" si="2945"/>
        <v>4.6278163634070064E-2</v>
      </c>
      <c r="N16772" s="14"/>
      <c r="O16772" s="14"/>
      <c r="P16772" s="14"/>
    </row>
    <row r="16773" spans="1:16" x14ac:dyDescent="0.25">
      <c r="A16773" s="12">
        <v>41972.395833333336</v>
      </c>
      <c r="B16773" s="13">
        <v>1.1000000000000001</v>
      </c>
      <c r="C16773" s="13">
        <f t="shared" si="2939"/>
        <v>31.148531260000006</v>
      </c>
      <c r="D16773" s="52">
        <f t="shared" si="2940"/>
        <v>9.6005747034246594E-3</v>
      </c>
      <c r="E16773" s="13">
        <f t="shared" si="2941"/>
        <v>0.46082758576438365</v>
      </c>
      <c r="F16773" s="13">
        <v>2.82</v>
      </c>
      <c r="G16773" s="13">
        <v>2.82</v>
      </c>
      <c r="H16773" s="14">
        <f t="shared" si="2942"/>
        <v>4.6920785952333794</v>
      </c>
      <c r="I16773" s="14">
        <f t="shared" si="2943"/>
        <v>146.15135679800383</v>
      </c>
      <c r="J16773" s="14">
        <f t="shared" si="2944"/>
        <v>0.26307244223640691</v>
      </c>
      <c r="K16773" s="14"/>
      <c r="L16773" s="14"/>
      <c r="M16773" s="14">
        <f t="shared" si="2945"/>
        <v>4.5046651067877898E-2</v>
      </c>
      <c r="N16773" s="14"/>
      <c r="O16773" s="14"/>
      <c r="P16773" s="14"/>
    </row>
    <row r="16774" spans="1:16" x14ac:dyDescent="0.25">
      <c r="A16774" s="12">
        <v>41972.416666666664</v>
      </c>
      <c r="B16774" s="13">
        <v>1.1000000000000001</v>
      </c>
      <c r="C16774" s="13">
        <f t="shared" si="2939"/>
        <v>31.148531260000006</v>
      </c>
      <c r="D16774" s="52">
        <f t="shared" si="2940"/>
        <v>9.6005747034246594E-3</v>
      </c>
      <c r="E16774" s="13">
        <f t="shared" si="2941"/>
        <v>0.46082758576438365</v>
      </c>
      <c r="F16774" s="13">
        <v>2.78</v>
      </c>
      <c r="G16774" s="13">
        <v>2.78</v>
      </c>
      <c r="H16774" s="14">
        <f t="shared" si="2942"/>
        <v>4.6189210025305441</v>
      </c>
      <c r="I16774" s="14">
        <f t="shared" si="2943"/>
        <v>143.87260523479321</v>
      </c>
      <c r="J16774" s="14">
        <f t="shared" si="2944"/>
        <v>0.2589706894226278</v>
      </c>
      <c r="K16774" s="14"/>
      <c r="L16774" s="14"/>
      <c r="M16774" s="14">
        <f t="shared" si="2945"/>
        <v>4.4344296134011613E-2</v>
      </c>
      <c r="N16774" s="14"/>
      <c r="O16774" s="14"/>
      <c r="P16774" s="14"/>
    </row>
    <row r="16775" spans="1:16" x14ac:dyDescent="0.25">
      <c r="A16775" s="12">
        <v>41972.4375</v>
      </c>
      <c r="B16775" s="13">
        <v>1.1000000000000001</v>
      </c>
      <c r="C16775" s="13">
        <f t="shared" si="2939"/>
        <v>31.148531260000006</v>
      </c>
      <c r="D16775" s="52">
        <f t="shared" si="2940"/>
        <v>9.6005747034246594E-3</v>
      </c>
      <c r="E16775" s="13">
        <f t="shared" si="2941"/>
        <v>0.46082758576438365</v>
      </c>
      <c r="F16775" s="13">
        <v>2.67</v>
      </c>
      <c r="G16775" s="13">
        <v>2.67</v>
      </c>
      <c r="H16775" s="14">
        <f t="shared" si="2942"/>
        <v>4.4182841871093945</v>
      </c>
      <c r="I16775" s="14">
        <f t="shared" si="2943"/>
        <v>137.62306311774068</v>
      </c>
      <c r="J16775" s="14">
        <f t="shared" si="2944"/>
        <v>0.24772151361193323</v>
      </c>
      <c r="K16775" s="14"/>
      <c r="L16775" s="14"/>
      <c r="M16775" s="14">
        <f t="shared" si="2945"/>
        <v>4.2418067399303636E-2</v>
      </c>
      <c r="N16775" s="14"/>
      <c r="O16775" s="14"/>
      <c r="P16775" s="14"/>
    </row>
    <row r="16776" spans="1:16" x14ac:dyDescent="0.25">
      <c r="A16776" s="12">
        <v>41972.458333333336</v>
      </c>
      <c r="B16776" s="13">
        <v>1.1000000000000001</v>
      </c>
      <c r="C16776" s="13">
        <f t="shared" si="2939"/>
        <v>31.148531260000006</v>
      </c>
      <c r="D16776" s="52">
        <f t="shared" si="2940"/>
        <v>9.6005747034246594E-3</v>
      </c>
      <c r="E16776" s="13">
        <f t="shared" si="2941"/>
        <v>0.46082758576438365</v>
      </c>
      <c r="F16776" s="13">
        <v>2.61</v>
      </c>
      <c r="G16776" s="13">
        <v>2.61</v>
      </c>
      <c r="H16776" s="14">
        <f t="shared" si="2942"/>
        <v>4.3091917243545028</v>
      </c>
      <c r="I16776" s="14">
        <f t="shared" si="2943"/>
        <v>134.22499313138957</v>
      </c>
      <c r="J16776" s="14">
        <f t="shared" si="2944"/>
        <v>0.24160498763650123</v>
      </c>
      <c r="K16776" s="14"/>
      <c r="L16776" s="14"/>
      <c r="M16776" s="14">
        <f t="shared" si="2945"/>
        <v>4.1370717061044733E-2</v>
      </c>
      <c r="N16776" s="14"/>
      <c r="O16776" s="14"/>
      <c r="P16776" s="14"/>
    </row>
    <row r="16777" spans="1:16" x14ac:dyDescent="0.25">
      <c r="A16777" s="12">
        <v>41972.479166666664</v>
      </c>
      <c r="B16777" s="13">
        <v>1.1000000000000001</v>
      </c>
      <c r="C16777" s="13">
        <f t="shared" si="2939"/>
        <v>31.148531260000006</v>
      </c>
      <c r="D16777" s="52">
        <f t="shared" si="2940"/>
        <v>9.6005747034246594E-3</v>
      </c>
      <c r="E16777" s="13">
        <f t="shared" si="2941"/>
        <v>0.46082758576438365</v>
      </c>
      <c r="F16777" s="13">
        <v>2.54</v>
      </c>
      <c r="G16777" s="13">
        <v>2.54</v>
      </c>
      <c r="H16777" s="14">
        <f t="shared" si="2942"/>
        <v>4.1822341828122749</v>
      </c>
      <c r="I16777" s="14">
        <f t="shared" si="2943"/>
        <v>130.27045217996871</v>
      </c>
      <c r="J16777" s="14">
        <f t="shared" si="2944"/>
        <v>0.23448681392394366</v>
      </c>
      <c r="K16777" s="14"/>
      <c r="L16777" s="14"/>
      <c r="M16777" s="14">
        <f t="shared" si="2945"/>
        <v>4.0151851699305421E-2</v>
      </c>
      <c r="N16777" s="14"/>
      <c r="O16777" s="14"/>
      <c r="P16777" s="14"/>
    </row>
    <row r="16778" spans="1:16" x14ac:dyDescent="0.25">
      <c r="A16778" s="12">
        <v>41972.5</v>
      </c>
      <c r="B16778" s="13">
        <v>0.94</v>
      </c>
      <c r="C16778" s="13">
        <f t="shared" si="2939"/>
        <v>26.617835803999998</v>
      </c>
      <c r="D16778" s="52">
        <f t="shared" si="2940"/>
        <v>8.2041274738356151E-3</v>
      </c>
      <c r="E16778" s="13">
        <f t="shared" si="2941"/>
        <v>0.39379811874410958</v>
      </c>
      <c r="F16778" s="13">
        <v>2.4500000000000002</v>
      </c>
      <c r="G16778" s="13">
        <v>2.4500000000000002</v>
      </c>
      <c r="H16778" s="14">
        <f t="shared" si="2942"/>
        <v>4.0195177595350984</v>
      </c>
      <c r="I16778" s="14">
        <f t="shared" si="2943"/>
        <v>106.9908637345672</v>
      </c>
      <c r="J16778" s="14">
        <f t="shared" si="2944"/>
        <v>0.19258355472222094</v>
      </c>
      <c r="K16778" s="14"/>
      <c r="L16778" s="14"/>
      <c r="M16778" s="14">
        <f t="shared" si="2945"/>
        <v>3.2976636082572078E-2</v>
      </c>
      <c r="N16778" s="14"/>
      <c r="O16778" s="14"/>
      <c r="P16778" s="14"/>
    </row>
    <row r="16779" spans="1:16" x14ac:dyDescent="0.25">
      <c r="A16779" s="12">
        <v>41972.520833333336</v>
      </c>
      <c r="B16779" s="13">
        <v>0.82</v>
      </c>
      <c r="C16779" s="13">
        <f t="shared" si="2939"/>
        <v>23.219814211999999</v>
      </c>
      <c r="D16779" s="52">
        <f t="shared" si="2940"/>
        <v>7.1567920516438354E-3</v>
      </c>
      <c r="E16779" s="13">
        <f t="shared" si="2941"/>
        <v>0.34352601847890407</v>
      </c>
      <c r="F16779" s="13">
        <v>2.3199999999999998</v>
      </c>
      <c r="G16779" s="13">
        <v>2.3199999999999998</v>
      </c>
      <c r="H16779" s="14">
        <f t="shared" si="2942"/>
        <v>3.7855417686537614</v>
      </c>
      <c r="I16779" s="14">
        <f t="shared" si="2943"/>
        <v>87.899576559906222</v>
      </c>
      <c r="J16779" s="14">
        <f t="shared" si="2944"/>
        <v>0.1582192378078312</v>
      </c>
      <c r="K16779" s="14"/>
      <c r="L16779" s="14"/>
      <c r="M16779" s="14">
        <f t="shared" si="2945"/>
        <v>2.7092335241066988E-2</v>
      </c>
      <c r="N16779" s="14"/>
      <c r="O16779" s="14"/>
      <c r="P16779" s="14"/>
    </row>
    <row r="16780" spans="1:16" x14ac:dyDescent="0.25">
      <c r="A16780" s="12">
        <v>41972.541666666664</v>
      </c>
      <c r="B16780" s="13">
        <v>1.3</v>
      </c>
      <c r="C16780" s="13">
        <f t="shared" si="2939"/>
        <v>36.811900580000007</v>
      </c>
      <c r="D16780" s="52">
        <f t="shared" si="2940"/>
        <v>1.1346133740410961E-2</v>
      </c>
      <c r="E16780" s="13">
        <f t="shared" si="2941"/>
        <v>0.54461441953972622</v>
      </c>
      <c r="F16780" s="13">
        <v>2.23</v>
      </c>
      <c r="G16780" s="13">
        <v>2.23</v>
      </c>
      <c r="H16780" s="14">
        <f t="shared" si="2942"/>
        <v>3.6243206075235967</v>
      </c>
      <c r="I16780" s="14">
        <f t="shared" si="2943"/>
        <v>133.41812987420386</v>
      </c>
      <c r="J16780" s="14">
        <f t="shared" si="2944"/>
        <v>0.24015263377356694</v>
      </c>
      <c r="K16780" s="14"/>
      <c r="L16780" s="14"/>
      <c r="M16780" s="14">
        <f t="shared" si="2945"/>
        <v>4.1122026331090231E-2</v>
      </c>
      <c r="N16780" s="14"/>
      <c r="O16780" s="14"/>
      <c r="P16780" s="14"/>
    </row>
    <row r="16781" spans="1:16" x14ac:dyDescent="0.25">
      <c r="A16781" s="12">
        <v>41972.5625</v>
      </c>
      <c r="B16781" s="13">
        <v>1.1000000000000001</v>
      </c>
      <c r="C16781" s="13">
        <f t="shared" si="2939"/>
        <v>31.148531260000006</v>
      </c>
      <c r="D16781" s="52">
        <f t="shared" si="2940"/>
        <v>9.6005747034246594E-3</v>
      </c>
      <c r="E16781" s="13">
        <f t="shared" si="2941"/>
        <v>0.46082758576438365</v>
      </c>
      <c r="F16781" s="13">
        <v>2.21</v>
      </c>
      <c r="G16781" s="13">
        <v>2.21</v>
      </c>
      <c r="H16781" s="14">
        <f t="shared" si="2942"/>
        <v>3.588581055451515</v>
      </c>
      <c r="I16781" s="14">
        <f t="shared" si="2943"/>
        <v>111.77902918477533</v>
      </c>
      <c r="J16781" s="14">
        <f t="shared" si="2944"/>
        <v>0.20120225253259558</v>
      </c>
      <c r="K16781" s="14"/>
      <c r="L16781" s="14"/>
      <c r="M16781" s="14">
        <f t="shared" si="2945"/>
        <v>3.4452440502156775E-2</v>
      </c>
      <c r="N16781" s="14"/>
      <c r="O16781" s="14"/>
      <c r="P16781" s="14"/>
    </row>
    <row r="16782" spans="1:16" x14ac:dyDescent="0.25">
      <c r="A16782" s="12">
        <v>41972.583333333336</v>
      </c>
      <c r="B16782" s="13">
        <v>1.3</v>
      </c>
      <c r="C16782" s="13">
        <f t="shared" si="2939"/>
        <v>36.811900580000007</v>
      </c>
      <c r="D16782" s="52">
        <f t="shared" si="2940"/>
        <v>1.1346133740410961E-2</v>
      </c>
      <c r="E16782" s="13">
        <f t="shared" si="2941"/>
        <v>0.54461441953972622</v>
      </c>
      <c r="F16782" s="13">
        <v>2.13</v>
      </c>
      <c r="G16782" s="13">
        <v>2.13</v>
      </c>
      <c r="H16782" s="14">
        <f t="shared" si="2942"/>
        <v>3.445948819340126</v>
      </c>
      <c r="I16782" s="14">
        <f t="shared" si="2943"/>
        <v>126.85192534131713</v>
      </c>
      <c r="J16782" s="14">
        <f t="shared" si="2944"/>
        <v>0.22833346561437082</v>
      </c>
      <c r="K16782" s="14"/>
      <c r="L16782" s="14"/>
      <c r="M16782" s="14">
        <f t="shared" si="2945"/>
        <v>3.9098196166844318E-2</v>
      </c>
      <c r="N16782" s="14"/>
      <c r="O16782" s="14"/>
      <c r="P16782" s="14"/>
    </row>
    <row r="16783" spans="1:16" x14ac:dyDescent="0.25">
      <c r="A16783" s="12">
        <v>41972.604166666664</v>
      </c>
      <c r="B16783" s="13">
        <v>1.1000000000000001</v>
      </c>
      <c r="C16783" s="13">
        <f t="shared" si="2939"/>
        <v>31.148531260000006</v>
      </c>
      <c r="D16783" s="52">
        <f t="shared" si="2940"/>
        <v>9.6005747034246594E-3</v>
      </c>
      <c r="E16783" s="13">
        <f t="shared" si="2941"/>
        <v>0.46082758576438365</v>
      </c>
      <c r="F16783" s="13">
        <v>2.0299999999999998</v>
      </c>
      <c r="G16783" s="13">
        <v>2.0299999999999998</v>
      </c>
      <c r="H16783" s="14">
        <f t="shared" si="2942"/>
        <v>3.2684127858058307</v>
      </c>
      <c r="I16783" s="14">
        <f t="shared" si="2943"/>
        <v>101.80625782925662</v>
      </c>
      <c r="J16783" s="14">
        <f t="shared" si="2944"/>
        <v>0.18325126409266193</v>
      </c>
      <c r="K16783" s="14"/>
      <c r="L16783" s="14"/>
      <c r="M16783" s="14">
        <f t="shared" si="2945"/>
        <v>3.1378641111757179E-2</v>
      </c>
      <c r="N16783" s="14"/>
      <c r="O16783" s="14"/>
      <c r="P16783" s="14"/>
    </row>
    <row r="16784" spans="1:16" x14ac:dyDescent="0.25">
      <c r="A16784" s="12">
        <v>41972.625</v>
      </c>
      <c r="B16784" s="13">
        <v>1.1000000000000001</v>
      </c>
      <c r="C16784" s="13">
        <f t="shared" si="2939"/>
        <v>31.148531260000006</v>
      </c>
      <c r="D16784" s="52">
        <f t="shared" si="2940"/>
        <v>9.6005747034246594E-3</v>
      </c>
      <c r="E16784" s="13">
        <f t="shared" si="2941"/>
        <v>0.46082758576438365</v>
      </c>
      <c r="F16784" s="13">
        <v>2.0099999999999998</v>
      </c>
      <c r="G16784" s="13">
        <v>2.0099999999999998</v>
      </c>
      <c r="H16784" s="14">
        <f t="shared" si="2942"/>
        <v>3.2330090641903673</v>
      </c>
      <c r="I16784" s="14">
        <f t="shared" si="2943"/>
        <v>100.70348389979702</v>
      </c>
      <c r="J16784" s="14">
        <f t="shared" si="2944"/>
        <v>0.18126627101963463</v>
      </c>
      <c r="K16784" s="14"/>
      <c r="L16784" s="14"/>
      <c r="M16784" s="14">
        <f t="shared" si="2945"/>
        <v>3.1038745037608673E-2</v>
      </c>
      <c r="N16784" s="14"/>
      <c r="O16784" s="14"/>
      <c r="P16784" s="14"/>
    </row>
    <row r="16785" spans="1:16" x14ac:dyDescent="0.25">
      <c r="A16785" s="12">
        <v>41972.645833333336</v>
      </c>
      <c r="B16785" s="13">
        <v>1.1000000000000001</v>
      </c>
      <c r="C16785" s="13">
        <f t="shared" si="2939"/>
        <v>31.148531260000006</v>
      </c>
      <c r="D16785" s="52">
        <f t="shared" si="2940"/>
        <v>9.6005747034246594E-3</v>
      </c>
      <c r="E16785" s="13">
        <f t="shared" si="2941"/>
        <v>0.46082758576438365</v>
      </c>
      <c r="F16785" s="13">
        <v>1.97</v>
      </c>
      <c r="G16785" s="13">
        <v>1.97</v>
      </c>
      <c r="H16785" s="14">
        <f t="shared" si="2942"/>
        <v>3.1623075711432458</v>
      </c>
      <c r="I16785" s="14">
        <f t="shared" si="2943"/>
        <v>98.50123623349009</v>
      </c>
      <c r="J16785" s="14">
        <f t="shared" si="2944"/>
        <v>0.17730222522028213</v>
      </c>
      <c r="K16785" s="14"/>
      <c r="L16785" s="14"/>
      <c r="M16785" s="14">
        <f t="shared" si="2945"/>
        <v>3.0359970071966121E-2</v>
      </c>
      <c r="N16785" s="14"/>
      <c r="O16785" s="14"/>
      <c r="P16785" s="14"/>
    </row>
    <row r="16786" spans="1:16" x14ac:dyDescent="0.25">
      <c r="A16786" s="12">
        <v>41972.666666666664</v>
      </c>
      <c r="B16786" s="13">
        <v>1.1000000000000001</v>
      </c>
      <c r="C16786" s="13">
        <f t="shared" si="2939"/>
        <v>31.148531260000006</v>
      </c>
      <c r="D16786" s="52">
        <f t="shared" si="2940"/>
        <v>9.6005747034246594E-3</v>
      </c>
      <c r="E16786" s="13">
        <f t="shared" si="2941"/>
        <v>0.46082758576438365</v>
      </c>
      <c r="F16786" s="13">
        <v>2.06</v>
      </c>
      <c r="G16786" s="13">
        <v>2.06</v>
      </c>
      <c r="H16786" s="14">
        <f t="shared" si="2942"/>
        <v>3.3215837063975999</v>
      </c>
      <c r="I16786" s="14">
        <f t="shared" si="2943"/>
        <v>103.46245391143232</v>
      </c>
      <c r="J16786" s="14">
        <f t="shared" si="2944"/>
        <v>0.18623241704057816</v>
      </c>
      <c r="K16786" s="14"/>
      <c r="L16786" s="14"/>
      <c r="M16786" s="14">
        <f t="shared" si="2945"/>
        <v>3.1889112506948314E-2</v>
      </c>
      <c r="N16786" s="14"/>
      <c r="O16786" s="14"/>
      <c r="P16786" s="14"/>
    </row>
    <row r="16787" spans="1:16" x14ac:dyDescent="0.25">
      <c r="A16787" s="12">
        <v>41972.6875</v>
      </c>
      <c r="B16787" s="13">
        <v>1.1000000000000001</v>
      </c>
      <c r="C16787" s="13">
        <f t="shared" si="2939"/>
        <v>31.148531260000006</v>
      </c>
      <c r="D16787" s="52">
        <f t="shared" si="2940"/>
        <v>9.6005747034246594E-3</v>
      </c>
      <c r="E16787" s="13">
        <f t="shared" si="2941"/>
        <v>0.46082758576438365</v>
      </c>
      <c r="F16787" s="13">
        <v>1.95</v>
      </c>
      <c r="G16787" s="13">
        <v>1.95</v>
      </c>
      <c r="H16787" s="14">
        <f t="shared" si="2942"/>
        <v>3.1270104425266214</v>
      </c>
      <c r="I16787" s="14">
        <f t="shared" si="2943"/>
        <v>97.401782519386913</v>
      </c>
      <c r="J16787" s="14">
        <f t="shared" si="2944"/>
        <v>0.17532320853489641</v>
      </c>
      <c r="K16787" s="14"/>
      <c r="L16787" s="14"/>
      <c r="M16787" s="14">
        <f t="shared" si="2945"/>
        <v>3.0021097351865825E-2</v>
      </c>
      <c r="N16787" s="14"/>
      <c r="O16787" s="14"/>
      <c r="P16787" s="14"/>
    </row>
    <row r="16788" spans="1:16" x14ac:dyDescent="0.25">
      <c r="A16788" s="12">
        <v>41972.708333333336</v>
      </c>
      <c r="B16788" s="13">
        <v>1.1000000000000001</v>
      </c>
      <c r="C16788" s="13">
        <f t="shared" si="2939"/>
        <v>31.148531260000006</v>
      </c>
      <c r="D16788" s="52">
        <f t="shared" si="2940"/>
        <v>9.6005747034246594E-3</v>
      </c>
      <c r="E16788" s="13">
        <f t="shared" si="2941"/>
        <v>0.46082758576438365</v>
      </c>
      <c r="F16788" s="13">
        <v>1.98</v>
      </c>
      <c r="G16788" s="13">
        <v>1.98</v>
      </c>
      <c r="H16788" s="14">
        <f t="shared" si="2942"/>
        <v>3.1799696009135721</v>
      </c>
      <c r="I16788" s="14">
        <f t="shared" si="2943"/>
        <v>99.051382519906142</v>
      </c>
      <c r="J16788" s="14">
        <f t="shared" si="2944"/>
        <v>0.17829248853583105</v>
      </c>
      <c r="K16788" s="14"/>
      <c r="L16788" s="14"/>
      <c r="M16788" s="14">
        <f t="shared" si="2945"/>
        <v>3.052953570819025E-2</v>
      </c>
      <c r="N16788" s="14"/>
      <c r="O16788" s="14"/>
      <c r="P16788" s="14"/>
    </row>
    <row r="16789" spans="1:16" x14ac:dyDescent="0.25">
      <c r="A16789" s="12">
        <v>41972.729166666664</v>
      </c>
      <c r="B16789" s="13">
        <v>1.1000000000000001</v>
      </c>
      <c r="C16789" s="13">
        <f t="shared" si="2939"/>
        <v>31.148531260000006</v>
      </c>
      <c r="D16789" s="52">
        <f t="shared" si="2940"/>
        <v>9.6005747034246594E-3</v>
      </c>
      <c r="E16789" s="13">
        <f t="shared" si="2941"/>
        <v>0.46082758576438365</v>
      </c>
      <c r="F16789" s="13">
        <v>2.02</v>
      </c>
      <c r="G16789" s="13">
        <v>2.02</v>
      </c>
      <c r="H16789" s="14">
        <f t="shared" si="2942"/>
        <v>3.2507065433324716</v>
      </c>
      <c r="I16789" s="14">
        <f t="shared" si="2943"/>
        <v>101.25473438207806</v>
      </c>
      <c r="J16789" s="14">
        <f t="shared" si="2944"/>
        <v>0.1822585218877405</v>
      </c>
      <c r="K16789" s="14"/>
      <c r="L16789" s="14"/>
      <c r="M16789" s="14">
        <f t="shared" si="2945"/>
        <v>3.1208651008174743E-2</v>
      </c>
      <c r="N16789" s="14"/>
      <c r="O16789" s="14"/>
      <c r="P16789" s="14"/>
    </row>
    <row r="16790" spans="1:16" x14ac:dyDescent="0.25">
      <c r="A16790" s="12">
        <v>41972.75</v>
      </c>
      <c r="B16790" s="13">
        <v>1.3</v>
      </c>
      <c r="C16790" s="13">
        <f t="shared" si="2939"/>
        <v>36.811900580000007</v>
      </c>
      <c r="D16790" s="52">
        <f t="shared" si="2940"/>
        <v>1.1346133740410961E-2</v>
      </c>
      <c r="E16790" s="13">
        <f t="shared" si="2941"/>
        <v>0.54461441953972622</v>
      </c>
      <c r="F16790" s="13">
        <v>2.12</v>
      </c>
      <c r="G16790" s="13">
        <v>2.12</v>
      </c>
      <c r="H16790" s="14">
        <f t="shared" si="2942"/>
        <v>3.4281570228788922</v>
      </c>
      <c r="I16790" s="14">
        <f t="shared" si="2943"/>
        <v>126.19697549884658</v>
      </c>
      <c r="J16790" s="14">
        <f t="shared" si="2944"/>
        <v>0.22715455589792385</v>
      </c>
      <c r="K16790" s="14"/>
      <c r="L16790" s="14"/>
      <c r="M16790" s="14">
        <f t="shared" si="2945"/>
        <v>3.8896328064712993E-2</v>
      </c>
      <c r="N16790" s="14"/>
      <c r="O16790" s="14"/>
      <c r="P16790" s="14"/>
    </row>
    <row r="16791" spans="1:16" x14ac:dyDescent="0.25">
      <c r="A16791" s="12">
        <v>41972.770833333336</v>
      </c>
      <c r="B16791" s="13">
        <v>1.1000000000000001</v>
      </c>
      <c r="C16791" s="13">
        <f t="shared" si="2939"/>
        <v>31.148531260000006</v>
      </c>
      <c r="D16791" s="52">
        <f t="shared" si="2940"/>
        <v>9.6005747034246594E-3</v>
      </c>
      <c r="E16791" s="13">
        <f t="shared" si="2941"/>
        <v>0.46082758576438365</v>
      </c>
      <c r="F16791" s="13">
        <v>2.27</v>
      </c>
      <c r="G16791" s="13">
        <v>2.27</v>
      </c>
      <c r="H16791" s="14">
        <f t="shared" si="2942"/>
        <v>3.6958956595910064</v>
      </c>
      <c r="I16791" s="14">
        <f t="shared" si="2943"/>
        <v>115.1217214864688</v>
      </c>
      <c r="J16791" s="14">
        <f t="shared" si="2944"/>
        <v>0.20721909867564384</v>
      </c>
      <c r="K16791" s="14"/>
      <c r="L16791" s="14"/>
      <c r="M16791" s="14">
        <f t="shared" si="2945"/>
        <v>3.5482722375966412E-2</v>
      </c>
      <c r="N16791" s="14"/>
      <c r="O16791" s="14"/>
      <c r="P16791" s="14"/>
    </row>
    <row r="16792" spans="1:16" x14ac:dyDescent="0.25">
      <c r="A16792" s="12">
        <v>41972.791666666664</v>
      </c>
      <c r="B16792" s="13">
        <v>1.1000000000000001</v>
      </c>
      <c r="C16792" s="13">
        <f t="shared" si="2939"/>
        <v>31.148531260000006</v>
      </c>
      <c r="D16792" s="52">
        <f t="shared" si="2940"/>
        <v>9.6005747034246594E-3</v>
      </c>
      <c r="E16792" s="13">
        <f t="shared" si="2941"/>
        <v>0.46082758576438365</v>
      </c>
      <c r="F16792" s="13">
        <v>2.33</v>
      </c>
      <c r="G16792" s="13">
        <v>2.33</v>
      </c>
      <c r="H16792" s="14">
        <f t="shared" si="2942"/>
        <v>3.8034943213342984</v>
      </c>
      <c r="I16792" s="14">
        <f t="shared" si="2943"/>
        <v>118.47326176531391</v>
      </c>
      <c r="J16792" s="14">
        <f t="shared" si="2944"/>
        <v>0.21325187117756503</v>
      </c>
      <c r="K16792" s="14"/>
      <c r="L16792" s="14"/>
      <c r="M16792" s="14">
        <f t="shared" si="2945"/>
        <v>3.651573136602141E-2</v>
      </c>
      <c r="N16792" s="14"/>
      <c r="O16792" s="14"/>
      <c r="P16792" s="14"/>
    </row>
    <row r="16793" spans="1:16" x14ac:dyDescent="0.25">
      <c r="A16793" s="12">
        <v>41972.8125</v>
      </c>
      <c r="B16793" s="13">
        <v>1.1000000000000001</v>
      </c>
      <c r="C16793" s="13">
        <f t="shared" si="2939"/>
        <v>31.148531260000006</v>
      </c>
      <c r="D16793" s="52">
        <f t="shared" si="2940"/>
        <v>9.6005747034246594E-3</v>
      </c>
      <c r="E16793" s="13">
        <f t="shared" si="2941"/>
        <v>0.46082758576438365</v>
      </c>
      <c r="F16793" s="13">
        <v>2.31</v>
      </c>
      <c r="G16793" s="13">
        <v>2.31</v>
      </c>
      <c r="H16793" s="14">
        <f t="shared" si="2942"/>
        <v>3.7675969524977675</v>
      </c>
      <c r="I16793" s="14">
        <f t="shared" si="2943"/>
        <v>117.35511144995746</v>
      </c>
      <c r="J16793" s="14">
        <f t="shared" si="2944"/>
        <v>0.21123920060992341</v>
      </c>
      <c r="K16793" s="14"/>
      <c r="L16793" s="14"/>
      <c r="M16793" s="14">
        <f t="shared" si="2945"/>
        <v>3.6171095994849897E-2</v>
      </c>
      <c r="N16793" s="14"/>
      <c r="O16793" s="14"/>
      <c r="P16793" s="14"/>
    </row>
    <row r="16794" spans="1:16" x14ac:dyDescent="0.25">
      <c r="A16794" s="12">
        <v>41972.833333333336</v>
      </c>
      <c r="B16794" s="13">
        <v>1.1000000000000001</v>
      </c>
      <c r="C16794" s="13">
        <f t="shared" si="2939"/>
        <v>31.148531260000006</v>
      </c>
      <c r="D16794" s="52">
        <f t="shared" si="2940"/>
        <v>9.6005747034246594E-3</v>
      </c>
      <c r="E16794" s="13">
        <f t="shared" si="2941"/>
        <v>0.46082758576438365</v>
      </c>
      <c r="F16794" s="13">
        <v>2.5299999999999998</v>
      </c>
      <c r="G16794" s="13">
        <v>2.5299999999999998</v>
      </c>
      <c r="H16794" s="14">
        <f t="shared" si="2942"/>
        <v>4.1641257145934159</v>
      </c>
      <c r="I16794" s="14">
        <f t="shared" si="2943"/>
        <v>129.70639999158288</v>
      </c>
      <c r="J16794" s="14">
        <f t="shared" si="2944"/>
        <v>0.23347151998484919</v>
      </c>
      <c r="K16794" s="14"/>
      <c r="L16794" s="14"/>
      <c r="M16794" s="14">
        <f t="shared" si="2945"/>
        <v>3.9977999997405686E-2</v>
      </c>
      <c r="N16794" s="14"/>
      <c r="O16794" s="14"/>
      <c r="P16794" s="14"/>
    </row>
    <row r="16795" spans="1:16" x14ac:dyDescent="0.25">
      <c r="A16795" s="12">
        <v>41972.854166666664</v>
      </c>
      <c r="B16795" s="13">
        <v>1.1000000000000001</v>
      </c>
      <c r="C16795" s="13">
        <f t="shared" si="2939"/>
        <v>31.148531260000006</v>
      </c>
      <c r="D16795" s="52">
        <f t="shared" si="2940"/>
        <v>9.6005747034246594E-3</v>
      </c>
      <c r="E16795" s="13">
        <f t="shared" si="2941"/>
        <v>0.46082758576438365</v>
      </c>
      <c r="F16795" s="13">
        <v>2.58</v>
      </c>
      <c r="G16795" s="13">
        <v>2.58</v>
      </c>
      <c r="H16795" s="14">
        <f t="shared" si="2942"/>
        <v>4.2547391122890561</v>
      </c>
      <c r="I16795" s="14">
        <f t="shared" si="2943"/>
        <v>132.52887424228035</v>
      </c>
      <c r="J16795" s="14">
        <f t="shared" si="2944"/>
        <v>0.23855197363610461</v>
      </c>
      <c r="K16795" s="14"/>
      <c r="L16795" s="14"/>
      <c r="M16795" s="14">
        <f t="shared" si="2945"/>
        <v>4.0847940691113804E-2</v>
      </c>
      <c r="N16795" s="14"/>
      <c r="O16795" s="14"/>
      <c r="P16795" s="14"/>
    </row>
    <row r="16796" spans="1:16" x14ac:dyDescent="0.25">
      <c r="A16796" s="12">
        <v>41972.875</v>
      </c>
      <c r="B16796" s="13">
        <v>1.1000000000000001</v>
      </c>
      <c r="C16796" s="13">
        <f t="shared" si="2939"/>
        <v>31.148531260000006</v>
      </c>
      <c r="D16796" s="52">
        <f t="shared" si="2940"/>
        <v>9.6005747034246594E-3</v>
      </c>
      <c r="E16796" s="13">
        <f t="shared" si="2941"/>
        <v>0.46082758576438365</v>
      </c>
      <c r="F16796" s="13">
        <v>2.67</v>
      </c>
      <c r="G16796" s="13">
        <v>2.67</v>
      </c>
      <c r="H16796" s="14">
        <f t="shared" si="2942"/>
        <v>4.4182841871093945</v>
      </c>
      <c r="I16796" s="14">
        <f t="shared" si="2943"/>
        <v>137.62306311774068</v>
      </c>
      <c r="J16796" s="14">
        <f t="shared" si="2944"/>
        <v>0.24772151361193323</v>
      </c>
      <c r="K16796" s="14"/>
      <c r="L16796" s="14"/>
      <c r="M16796" s="14">
        <f t="shared" si="2945"/>
        <v>4.2418067399303636E-2</v>
      </c>
      <c r="N16796" s="14"/>
      <c r="O16796" s="14"/>
      <c r="P16796" s="14"/>
    </row>
    <row r="16797" spans="1:16" x14ac:dyDescent="0.25">
      <c r="A16797" s="12">
        <v>41972.895833333336</v>
      </c>
      <c r="B16797" s="13">
        <v>1.1000000000000001</v>
      </c>
      <c r="C16797" s="13">
        <f t="shared" si="2939"/>
        <v>31.148531260000006</v>
      </c>
      <c r="D16797" s="52">
        <f t="shared" si="2940"/>
        <v>9.6005747034246594E-3</v>
      </c>
      <c r="E16797" s="13">
        <f t="shared" si="2941"/>
        <v>0.46082758576438365</v>
      </c>
      <c r="F16797" s="13">
        <v>2.83</v>
      </c>
      <c r="G16797" s="13">
        <v>2.83</v>
      </c>
      <c r="H16797" s="14">
        <f t="shared" si="2942"/>
        <v>4.7103842711361148</v>
      </c>
      <c r="I16797" s="14">
        <f t="shared" si="2943"/>
        <v>146.7215517160956</v>
      </c>
      <c r="J16797" s="14">
        <f t="shared" si="2944"/>
        <v>0.26409879308897211</v>
      </c>
      <c r="K16797" s="14"/>
      <c r="L16797" s="14"/>
      <c r="M16797" s="14">
        <f t="shared" si="2945"/>
        <v>4.5222396076878786E-2</v>
      </c>
      <c r="N16797" s="14"/>
      <c r="O16797" s="14"/>
      <c r="P16797" s="14"/>
    </row>
    <row r="16798" spans="1:16" x14ac:dyDescent="0.25">
      <c r="A16798" s="12">
        <v>41972.916666666664</v>
      </c>
      <c r="B16798" s="13">
        <v>1.1000000000000001</v>
      </c>
      <c r="C16798" s="13">
        <f t="shared" si="2939"/>
        <v>31.148531260000006</v>
      </c>
      <c r="D16798" s="52">
        <f t="shared" si="2940"/>
        <v>9.6005747034246594E-3</v>
      </c>
      <c r="E16798" s="13">
        <f t="shared" si="2941"/>
        <v>0.46082758576438365</v>
      </c>
      <c r="F16798" s="13">
        <v>2.95</v>
      </c>
      <c r="G16798" s="13">
        <v>2.95</v>
      </c>
      <c r="H16798" s="14">
        <f t="shared" si="2942"/>
        <v>4.930551241497378</v>
      </c>
      <c r="I16798" s="14">
        <f t="shared" si="2943"/>
        <v>153.57942947481291</v>
      </c>
      <c r="J16798" s="14">
        <f t="shared" si="2944"/>
        <v>0.2764429730546632</v>
      </c>
      <c r="K16798" s="14"/>
      <c r="L16798" s="14"/>
      <c r="M16798" s="14">
        <f t="shared" si="2945"/>
        <v>4.733612552305877E-2</v>
      </c>
      <c r="N16798" s="14"/>
      <c r="O16798" s="14"/>
      <c r="P16798" s="14"/>
    </row>
    <row r="16799" spans="1:16" x14ac:dyDescent="0.25">
      <c r="A16799" s="12">
        <v>41972.9375</v>
      </c>
      <c r="B16799" s="13">
        <v>1.1000000000000001</v>
      </c>
      <c r="C16799" s="13">
        <f t="shared" si="2939"/>
        <v>31.148531260000006</v>
      </c>
      <c r="D16799" s="52">
        <f t="shared" si="2940"/>
        <v>9.6005747034246594E-3</v>
      </c>
      <c r="E16799" s="13">
        <f t="shared" si="2941"/>
        <v>0.46082758576438365</v>
      </c>
      <c r="F16799" s="13">
        <v>2.94</v>
      </c>
      <c r="G16799" s="13">
        <v>2.94</v>
      </c>
      <c r="H16799" s="14">
        <f t="shared" si="2942"/>
        <v>4.9121692544669155</v>
      </c>
      <c r="I16799" s="14">
        <f t="shared" si="2943"/>
        <v>153.00685757717363</v>
      </c>
      <c r="J16799" s="14">
        <f t="shared" si="2944"/>
        <v>0.27541234363891254</v>
      </c>
      <c r="K16799" s="14"/>
      <c r="L16799" s="14"/>
      <c r="M16799" s="14">
        <f t="shared" si="2945"/>
        <v>4.7159647883375434E-2</v>
      </c>
      <c r="N16799" s="14"/>
      <c r="O16799" s="14"/>
      <c r="P16799" s="14"/>
    </row>
    <row r="16800" spans="1:16" x14ac:dyDescent="0.25">
      <c r="A16800" s="12">
        <v>41972.958333333336</v>
      </c>
      <c r="B16800" s="13">
        <v>1.1000000000000001</v>
      </c>
      <c r="C16800" s="13">
        <f t="shared" si="2939"/>
        <v>31.148531260000006</v>
      </c>
      <c r="D16800" s="52">
        <f t="shared" si="2940"/>
        <v>9.6005747034246594E-3</v>
      </c>
      <c r="E16800" s="13">
        <f t="shared" si="2941"/>
        <v>0.46082758576438365</v>
      </c>
      <c r="F16800" s="13">
        <v>2.9</v>
      </c>
      <c r="G16800" s="13">
        <v>2.9</v>
      </c>
      <c r="H16800" s="14">
        <f t="shared" si="2942"/>
        <v>4.8387040122068292</v>
      </c>
      <c r="I16800" s="14">
        <f t="shared" si="2943"/>
        <v>150.71852318211188</v>
      </c>
      <c r="J16800" s="14">
        <f t="shared" si="2944"/>
        <v>0.27129334172780134</v>
      </c>
      <c r="K16800" s="14"/>
      <c r="L16800" s="14"/>
      <c r="M16800" s="14">
        <f t="shared" si="2945"/>
        <v>4.6454339336952283E-2</v>
      </c>
      <c r="N16800" s="14"/>
      <c r="O16800" s="14"/>
      <c r="P16800" s="14"/>
    </row>
    <row r="16801" spans="1:16" x14ac:dyDescent="0.25">
      <c r="A16801" s="12">
        <v>41972.979166666664</v>
      </c>
      <c r="B16801" s="13">
        <v>1.1000000000000001</v>
      </c>
      <c r="C16801" s="13">
        <f t="shared" si="2939"/>
        <v>31.148531260000006</v>
      </c>
      <c r="D16801" s="52">
        <f t="shared" si="2940"/>
        <v>9.6005747034246594E-3</v>
      </c>
      <c r="E16801" s="13">
        <f t="shared" si="2941"/>
        <v>0.46082758576438365</v>
      </c>
      <c r="F16801" s="13">
        <v>2.91</v>
      </c>
      <c r="G16801" s="13">
        <v>2.91</v>
      </c>
      <c r="H16801" s="14">
        <f t="shared" si="2942"/>
        <v>4.8570608782443951</v>
      </c>
      <c r="I16801" s="14">
        <f t="shared" si="2943"/>
        <v>151.29031259771861</v>
      </c>
      <c r="J16801" s="14">
        <f t="shared" si="2944"/>
        <v>0.27232256267589344</v>
      </c>
      <c r="K16801" s="14"/>
      <c r="L16801" s="14"/>
      <c r="M16801" s="14">
        <f t="shared" si="2945"/>
        <v>4.6630575800666686E-2</v>
      </c>
      <c r="N16801" s="14"/>
      <c r="O16801" s="14"/>
      <c r="P16801" s="14"/>
    </row>
    <row r="16802" spans="1:16" x14ac:dyDescent="0.25">
      <c r="A16802" s="12">
        <v>41973</v>
      </c>
      <c r="B16802" s="13">
        <v>1.1000000000000001</v>
      </c>
      <c r="C16802" s="13">
        <f t="shared" si="2939"/>
        <v>31.148531260000006</v>
      </c>
      <c r="D16802" s="52">
        <f t="shared" si="2940"/>
        <v>9.6005747034246594E-3</v>
      </c>
      <c r="E16802" s="13">
        <f t="shared" si="2941"/>
        <v>0.46082758576438365</v>
      </c>
      <c r="F16802" s="13">
        <v>2.87</v>
      </c>
      <c r="G16802" s="13">
        <v>2.87</v>
      </c>
      <c r="H16802" s="14">
        <f t="shared" si="2942"/>
        <v>4.7836714662948294</v>
      </c>
      <c r="I16802" s="14">
        <f t="shared" si="2943"/>
        <v>149.00434020545455</v>
      </c>
      <c r="J16802" s="14">
        <f t="shared" si="2944"/>
        <v>0.26820781236981822</v>
      </c>
      <c r="K16802" s="14">
        <f t="shared" ref="K16802" si="2949">SUM(J16802:J16849)</f>
        <v>10.160702550992283</v>
      </c>
      <c r="L16802" s="14">
        <f>K16802/5.84</f>
        <v>1.7398463272247062</v>
      </c>
      <c r="M16802" s="14">
        <f t="shared" si="2945"/>
        <v>4.592599526880449E-2</v>
      </c>
      <c r="N16802" s="14">
        <f t="shared" ref="N16802" si="2950">AVERAGE(H16802:H16849)</f>
        <v>3.9175417952198033</v>
      </c>
      <c r="O16802" s="14">
        <f t="shared" ref="O16802" si="2951">AVERAGE(E16802:E16849)</f>
        <v>0.44511755443150697</v>
      </c>
      <c r="P16802" s="14">
        <f>MAX(E16802:E16849)</f>
        <v>0.54461441953972622</v>
      </c>
    </row>
    <row r="16803" spans="1:16" x14ac:dyDescent="0.25">
      <c r="A16803" s="12">
        <v>41973.020833333336</v>
      </c>
      <c r="B16803" s="13">
        <v>1.1000000000000001</v>
      </c>
      <c r="C16803" s="13">
        <f t="shared" si="2939"/>
        <v>31.148531260000006</v>
      </c>
      <c r="D16803" s="52">
        <f t="shared" si="2940"/>
        <v>9.6005747034246594E-3</v>
      </c>
      <c r="E16803" s="13">
        <f t="shared" si="2941"/>
        <v>0.46082758576438365</v>
      </c>
      <c r="F16803" s="13">
        <v>2.81</v>
      </c>
      <c r="G16803" s="13">
        <v>2.81</v>
      </c>
      <c r="H16803" s="14">
        <f t="shared" si="2942"/>
        <v>4.6737794095671807</v>
      </c>
      <c r="I16803" s="14">
        <f t="shared" si="2943"/>
        <v>145.5813640412477</v>
      </c>
      <c r="J16803" s="14">
        <f t="shared" si="2944"/>
        <v>0.26204645527424586</v>
      </c>
      <c r="K16803" s="14"/>
      <c r="L16803" s="14"/>
      <c r="M16803" s="14">
        <f t="shared" si="2945"/>
        <v>4.4870968368877717E-2</v>
      </c>
      <c r="N16803" s="14"/>
      <c r="O16803" s="14"/>
      <c r="P16803" s="14"/>
    </row>
    <row r="16804" spans="1:16" x14ac:dyDescent="0.25">
      <c r="A16804" s="12">
        <v>41973.041666666664</v>
      </c>
      <c r="B16804" s="13">
        <v>1.1000000000000001</v>
      </c>
      <c r="C16804" s="13">
        <f t="shared" si="2939"/>
        <v>31.148531260000006</v>
      </c>
      <c r="D16804" s="52">
        <f t="shared" si="2940"/>
        <v>9.6005747034246594E-3</v>
      </c>
      <c r="E16804" s="13">
        <f t="shared" si="2941"/>
        <v>0.46082758576438365</v>
      </c>
      <c r="F16804" s="13">
        <v>2.76</v>
      </c>
      <c r="G16804" s="13">
        <v>2.76</v>
      </c>
      <c r="H16804" s="14">
        <f t="shared" si="2942"/>
        <v>4.5823815671772445</v>
      </c>
      <c r="I16804" s="14">
        <f t="shared" si="2943"/>
        <v>142.73445549046821</v>
      </c>
      <c r="J16804" s="14">
        <f t="shared" si="2944"/>
        <v>0.25692201988284274</v>
      </c>
      <c r="K16804" s="14"/>
      <c r="L16804" s="14"/>
      <c r="M16804" s="14">
        <f t="shared" si="2945"/>
        <v>4.3993496555281293E-2</v>
      </c>
      <c r="N16804" s="14"/>
      <c r="O16804" s="14"/>
      <c r="P16804" s="14"/>
    </row>
    <row r="16805" spans="1:16" x14ac:dyDescent="0.25">
      <c r="A16805" s="12">
        <v>41973.0625</v>
      </c>
      <c r="B16805" s="13">
        <v>1.1000000000000001</v>
      </c>
      <c r="C16805" s="13">
        <f t="shared" ref="C16805:C16868" si="2952">B16805*28.3168466</f>
        <v>31.148531260000006</v>
      </c>
      <c r="D16805" s="52">
        <f t="shared" ref="D16805:D16868" si="2953">C16805*1800*10^6/(5.84*10^12)</f>
        <v>9.6005747034246594E-3</v>
      </c>
      <c r="E16805" s="13">
        <f t="shared" ref="E16805:E16868" si="2954">C16805*86400*10^6/(5.84*10^12)</f>
        <v>0.46082758576438365</v>
      </c>
      <c r="F16805" s="13">
        <v>2.79</v>
      </c>
      <c r="G16805" s="13">
        <v>2.79</v>
      </c>
      <c r="H16805" s="14">
        <f t="shared" si="2942"/>
        <v>4.6372005922198962</v>
      </c>
      <c r="I16805" s="14">
        <f t="shared" si="2943"/>
        <v>144.44198760565197</v>
      </c>
      <c r="J16805" s="14">
        <f t="shared" si="2944"/>
        <v>0.25999557769017356</v>
      </c>
      <c r="K16805" s="14"/>
      <c r="L16805" s="14"/>
      <c r="M16805" s="14">
        <f t="shared" si="2945"/>
        <v>4.4519790700372187E-2</v>
      </c>
      <c r="N16805" s="14"/>
      <c r="O16805" s="14"/>
      <c r="P16805" s="14"/>
    </row>
    <row r="16806" spans="1:16" x14ac:dyDescent="0.25">
      <c r="A16806" s="12">
        <v>41973.083333333336</v>
      </c>
      <c r="B16806" s="13">
        <v>0.94</v>
      </c>
      <c r="C16806" s="13">
        <f t="shared" si="2952"/>
        <v>26.617835803999998</v>
      </c>
      <c r="D16806" s="52">
        <f t="shared" si="2953"/>
        <v>8.2041274738356151E-3</v>
      </c>
      <c r="E16806" s="13">
        <f t="shared" si="2954"/>
        <v>0.39379811874410958</v>
      </c>
      <c r="F16806" s="13">
        <v>2.61</v>
      </c>
      <c r="G16806" s="13">
        <v>2.61</v>
      </c>
      <c r="H16806" s="14">
        <f t="shared" si="2942"/>
        <v>4.3091917243545028</v>
      </c>
      <c r="I16806" s="14">
        <f t="shared" si="2943"/>
        <v>114.70135776682378</v>
      </c>
      <c r="J16806" s="14">
        <f t="shared" si="2944"/>
        <v>0.20646244398028277</v>
      </c>
      <c r="K16806" s="14"/>
      <c r="L16806" s="14"/>
      <c r="M16806" s="14">
        <f t="shared" si="2945"/>
        <v>3.5353158215801844E-2</v>
      </c>
      <c r="N16806" s="14"/>
      <c r="O16806" s="14"/>
      <c r="P16806" s="14"/>
    </row>
    <row r="16807" spans="1:16" x14ac:dyDescent="0.25">
      <c r="A16807" s="12">
        <v>41973.104166666664</v>
      </c>
      <c r="B16807" s="13">
        <v>0.94</v>
      </c>
      <c r="C16807" s="13">
        <f t="shared" si="2952"/>
        <v>26.617835803999998</v>
      </c>
      <c r="D16807" s="52">
        <f t="shared" si="2953"/>
        <v>8.2041274738356151E-3</v>
      </c>
      <c r="E16807" s="13">
        <f t="shared" si="2954"/>
        <v>0.39379811874410958</v>
      </c>
      <c r="F16807" s="13">
        <v>2.5499999999999998</v>
      </c>
      <c r="G16807" s="13">
        <v>2.5499999999999998</v>
      </c>
      <c r="H16807" s="14">
        <f t="shared" si="2942"/>
        <v>4.2003497817704263</v>
      </c>
      <c r="I16807" s="14">
        <f t="shared" si="2943"/>
        <v>111.80422081053243</v>
      </c>
      <c r="J16807" s="14">
        <f t="shared" si="2944"/>
        <v>0.20124759745895834</v>
      </c>
      <c r="K16807" s="14"/>
      <c r="L16807" s="14"/>
      <c r="M16807" s="14">
        <f t="shared" si="2945"/>
        <v>3.4460205044342183E-2</v>
      </c>
      <c r="N16807" s="14"/>
      <c r="O16807" s="14"/>
      <c r="P16807" s="14"/>
    </row>
    <row r="16808" spans="1:16" x14ac:dyDescent="0.25">
      <c r="A16808" s="12">
        <v>41973.125</v>
      </c>
      <c r="B16808" s="13">
        <v>1.1000000000000001</v>
      </c>
      <c r="C16808" s="13">
        <f t="shared" si="2952"/>
        <v>31.148531260000006</v>
      </c>
      <c r="D16808" s="52">
        <f t="shared" si="2953"/>
        <v>9.6005747034246594E-3</v>
      </c>
      <c r="E16808" s="13">
        <f t="shared" si="2954"/>
        <v>0.46082758576438365</v>
      </c>
      <c r="F16808" s="13">
        <v>2.5</v>
      </c>
      <c r="G16808" s="13">
        <v>2.5</v>
      </c>
      <c r="H16808" s="14">
        <f t="shared" si="2942"/>
        <v>4.1098433489445654</v>
      </c>
      <c r="I16808" s="14">
        <f t="shared" si="2943"/>
        <v>128.0155840283029</v>
      </c>
      <c r="J16808" s="14">
        <f t="shared" si="2944"/>
        <v>0.2304280512509452</v>
      </c>
      <c r="K16808" s="14"/>
      <c r="L16808" s="14"/>
      <c r="M16808" s="14">
        <f t="shared" si="2945"/>
        <v>3.9456858090915273E-2</v>
      </c>
      <c r="N16808" s="14"/>
      <c r="O16808" s="14"/>
      <c r="P16808" s="14"/>
    </row>
    <row r="16809" spans="1:16" x14ac:dyDescent="0.25">
      <c r="A16809" s="12">
        <v>41973.145833333336</v>
      </c>
      <c r="B16809" s="13">
        <v>1.1000000000000001</v>
      </c>
      <c r="C16809" s="13">
        <f t="shared" si="2952"/>
        <v>31.148531260000006</v>
      </c>
      <c r="D16809" s="52">
        <f t="shared" si="2953"/>
        <v>9.6005747034246594E-3</v>
      </c>
      <c r="E16809" s="13">
        <f t="shared" si="2954"/>
        <v>0.46082758576438365</v>
      </c>
      <c r="F16809" s="13">
        <v>2.5099999999999998</v>
      </c>
      <c r="G16809" s="13">
        <v>2.5099999999999998</v>
      </c>
      <c r="H16809" s="14">
        <f t="shared" si="2942"/>
        <v>4.1279302720103006</v>
      </c>
      <c r="I16809" s="14">
        <f t="shared" si="2943"/>
        <v>128.57896511681318</v>
      </c>
      <c r="J16809" s="14">
        <f t="shared" si="2944"/>
        <v>0.23144213721026372</v>
      </c>
      <c r="K16809" s="14"/>
      <c r="L16809" s="14"/>
      <c r="M16809" s="14">
        <f t="shared" si="2945"/>
        <v>3.9630502946962964E-2</v>
      </c>
      <c r="N16809" s="14"/>
      <c r="O16809" s="14"/>
      <c r="P16809" s="14"/>
    </row>
    <row r="16810" spans="1:16" x14ac:dyDescent="0.25">
      <c r="A16810" s="12">
        <v>41973.166666666664</v>
      </c>
      <c r="B16810" s="13">
        <v>1.1000000000000001</v>
      </c>
      <c r="C16810" s="13">
        <f t="shared" si="2952"/>
        <v>31.148531260000006</v>
      </c>
      <c r="D16810" s="52">
        <f t="shared" si="2953"/>
        <v>9.6005747034246594E-3</v>
      </c>
      <c r="E16810" s="13">
        <f t="shared" si="2954"/>
        <v>0.46082758576438365</v>
      </c>
      <c r="F16810" s="13">
        <v>2.4900000000000002</v>
      </c>
      <c r="G16810" s="13">
        <v>2.4900000000000002</v>
      </c>
      <c r="H16810" s="14">
        <f t="shared" ref="H16810:H16873" si="2955">1.5*(G16810^1.1)</f>
        <v>4.091763659219616</v>
      </c>
      <c r="I16810" s="14">
        <f t="shared" ref="I16810:I16873" si="2956">C16810*H16810</f>
        <v>127.45242824773422</v>
      </c>
      <c r="J16810" s="14">
        <f t="shared" ref="J16810:J16873" si="2957">I16810*1800*10^-6</f>
        <v>0.22941437084592159</v>
      </c>
      <c r="K16810" s="14"/>
      <c r="L16810" s="14"/>
      <c r="M16810" s="14">
        <f t="shared" ref="M16810:M16873" si="2958">J16810/5.84</f>
        <v>3.9283282679096164E-2</v>
      </c>
      <c r="N16810" s="14"/>
      <c r="O16810" s="14"/>
      <c r="P16810" s="14"/>
    </row>
    <row r="16811" spans="1:16" x14ac:dyDescent="0.25">
      <c r="A16811" s="12">
        <v>41973.1875</v>
      </c>
      <c r="B16811" s="13">
        <v>1.1000000000000001</v>
      </c>
      <c r="C16811" s="13">
        <f t="shared" si="2952"/>
        <v>31.148531260000006</v>
      </c>
      <c r="D16811" s="52">
        <f t="shared" si="2953"/>
        <v>9.6005747034246594E-3</v>
      </c>
      <c r="E16811" s="13">
        <f t="shared" si="2954"/>
        <v>0.46082758576438365</v>
      </c>
      <c r="F16811" s="13">
        <v>2.4700000000000002</v>
      </c>
      <c r="G16811" s="13">
        <v>2.4700000000000002</v>
      </c>
      <c r="H16811" s="14">
        <f t="shared" si="2955"/>
        <v>4.0556260845502852</v>
      </c>
      <c r="I16811" s="14">
        <f t="shared" si="2956"/>
        <v>126.32679587348598</v>
      </c>
      <c r="J16811" s="14">
        <f t="shared" si="2957"/>
        <v>0.22738823257227475</v>
      </c>
      <c r="K16811" s="14"/>
      <c r="L16811" s="14"/>
      <c r="M16811" s="14">
        <f t="shared" si="2958"/>
        <v>3.8936341193882666E-2</v>
      </c>
      <c r="N16811" s="14"/>
      <c r="O16811" s="14"/>
      <c r="P16811" s="14"/>
    </row>
    <row r="16812" spans="1:16" x14ac:dyDescent="0.25">
      <c r="A16812" s="12">
        <v>41973.208333333336</v>
      </c>
      <c r="B16812" s="13">
        <v>1.1000000000000001</v>
      </c>
      <c r="C16812" s="13">
        <f t="shared" si="2952"/>
        <v>31.148531260000006</v>
      </c>
      <c r="D16812" s="52">
        <f t="shared" si="2953"/>
        <v>9.6005747034246594E-3</v>
      </c>
      <c r="E16812" s="13">
        <f t="shared" si="2954"/>
        <v>0.46082758576438365</v>
      </c>
      <c r="F16812" s="13">
        <v>2.63</v>
      </c>
      <c r="G16812" s="13">
        <v>2.63</v>
      </c>
      <c r="H16812" s="14">
        <f t="shared" si="2955"/>
        <v>4.3455282980812502</v>
      </c>
      <c r="I16812" s="14">
        <f t="shared" si="2956"/>
        <v>135.35682403399844</v>
      </c>
      <c r="J16812" s="14">
        <f t="shared" si="2957"/>
        <v>0.24364228326119716</v>
      </c>
      <c r="K16812" s="14"/>
      <c r="L16812" s="14"/>
      <c r="M16812" s="14">
        <f t="shared" si="2958"/>
        <v>4.171956905157486E-2</v>
      </c>
      <c r="N16812" s="14"/>
      <c r="O16812" s="14"/>
      <c r="P16812" s="14"/>
    </row>
    <row r="16813" spans="1:16" x14ac:dyDescent="0.25">
      <c r="A16813" s="12">
        <v>41973.229166666664</v>
      </c>
      <c r="B16813" s="13">
        <v>0.94</v>
      </c>
      <c r="C16813" s="13">
        <f t="shared" si="2952"/>
        <v>26.617835803999998</v>
      </c>
      <c r="D16813" s="52">
        <f t="shared" si="2953"/>
        <v>8.2041274738356151E-3</v>
      </c>
      <c r="E16813" s="13">
        <f t="shared" si="2954"/>
        <v>0.39379811874410958</v>
      </c>
      <c r="F16813" s="13">
        <v>2.5099999999999998</v>
      </c>
      <c r="G16813" s="13">
        <v>2.5099999999999998</v>
      </c>
      <c r="H16813" s="14">
        <f t="shared" si="2955"/>
        <v>4.1279302720103006</v>
      </c>
      <c r="I16813" s="14">
        <f t="shared" si="2956"/>
        <v>109.87657019073123</v>
      </c>
      <c r="J16813" s="14">
        <f t="shared" si="2957"/>
        <v>0.1977778263433162</v>
      </c>
      <c r="K16813" s="14"/>
      <c r="L16813" s="14"/>
      <c r="M16813" s="14">
        <f t="shared" si="2958"/>
        <v>3.3866066154677431E-2</v>
      </c>
      <c r="N16813" s="14"/>
      <c r="O16813" s="14"/>
      <c r="P16813" s="14"/>
    </row>
    <row r="16814" spans="1:16" x14ac:dyDescent="0.25">
      <c r="A16814" s="12">
        <v>41973.25</v>
      </c>
      <c r="B16814" s="13">
        <v>0.94</v>
      </c>
      <c r="C16814" s="13">
        <f t="shared" si="2952"/>
        <v>26.617835803999998</v>
      </c>
      <c r="D16814" s="52">
        <f t="shared" si="2953"/>
        <v>8.2041274738356151E-3</v>
      </c>
      <c r="E16814" s="13">
        <f t="shared" si="2954"/>
        <v>0.39379811874410958</v>
      </c>
      <c r="F16814" s="13">
        <v>2.4500000000000002</v>
      </c>
      <c r="G16814" s="13">
        <v>2.4500000000000002</v>
      </c>
      <c r="H16814" s="14">
        <f t="shared" si="2955"/>
        <v>4.0195177595350984</v>
      </c>
      <c r="I16814" s="14">
        <f t="shared" si="2956"/>
        <v>106.9908637345672</v>
      </c>
      <c r="J16814" s="14">
        <f t="shared" si="2957"/>
        <v>0.19258355472222094</v>
      </c>
      <c r="K16814" s="14"/>
      <c r="L16814" s="14"/>
      <c r="M16814" s="14">
        <f t="shared" si="2958"/>
        <v>3.2976636082572078E-2</v>
      </c>
      <c r="N16814" s="14"/>
      <c r="O16814" s="14"/>
      <c r="P16814" s="14"/>
    </row>
    <row r="16815" spans="1:16" x14ac:dyDescent="0.25">
      <c r="A16815" s="12">
        <v>41973.270833333336</v>
      </c>
      <c r="B16815" s="13">
        <v>0.94</v>
      </c>
      <c r="C16815" s="13">
        <f t="shared" si="2952"/>
        <v>26.617835803999998</v>
      </c>
      <c r="D16815" s="52">
        <f t="shared" si="2953"/>
        <v>8.2041274738356151E-3</v>
      </c>
      <c r="E16815" s="13">
        <f t="shared" si="2954"/>
        <v>0.39379811874410958</v>
      </c>
      <c r="F16815" s="13">
        <v>2.42</v>
      </c>
      <c r="G16815" s="13">
        <v>2.42</v>
      </c>
      <c r="H16815" s="14">
        <f t="shared" si="2955"/>
        <v>3.9654105859321391</v>
      </c>
      <c r="I16815" s="14">
        <f t="shared" si="2956"/>
        <v>105.5506478717851</v>
      </c>
      <c r="J16815" s="14">
        <f t="shared" si="2957"/>
        <v>0.18999116616921319</v>
      </c>
      <c r="K16815" s="14"/>
      <c r="L16815" s="14"/>
      <c r="M16815" s="14">
        <f t="shared" si="2958"/>
        <v>3.2532733933084451E-2</v>
      </c>
      <c r="N16815" s="14"/>
      <c r="O16815" s="14"/>
      <c r="P16815" s="14"/>
    </row>
    <row r="16816" spans="1:16" x14ac:dyDescent="0.25">
      <c r="A16816" s="12">
        <v>41973.291666666664</v>
      </c>
      <c r="B16816" s="13">
        <v>0.94</v>
      </c>
      <c r="C16816" s="13">
        <f t="shared" si="2952"/>
        <v>26.617835803999998</v>
      </c>
      <c r="D16816" s="52">
        <f t="shared" si="2953"/>
        <v>8.2041274738356151E-3</v>
      </c>
      <c r="E16816" s="13">
        <f t="shared" si="2954"/>
        <v>0.39379811874410958</v>
      </c>
      <c r="F16816" s="13">
        <v>2.4</v>
      </c>
      <c r="G16816" s="13">
        <v>2.4</v>
      </c>
      <c r="H16816" s="14">
        <f t="shared" si="2955"/>
        <v>3.9293763322244288</v>
      </c>
      <c r="I16816" s="14">
        <f t="shared" si="2956"/>
        <v>104.5914940232736</v>
      </c>
      <c r="J16816" s="14">
        <f t="shared" si="2957"/>
        <v>0.18826468924189246</v>
      </c>
      <c r="K16816" s="14"/>
      <c r="L16816" s="14"/>
      <c r="M16816" s="14">
        <f t="shared" si="2958"/>
        <v>3.2237104322241861E-2</v>
      </c>
      <c r="N16816" s="14"/>
      <c r="O16816" s="14"/>
      <c r="P16816" s="14"/>
    </row>
    <row r="16817" spans="1:16" x14ac:dyDescent="0.25">
      <c r="A16817" s="12">
        <v>41973.3125</v>
      </c>
      <c r="B16817" s="13">
        <v>0.94</v>
      </c>
      <c r="C16817" s="13">
        <f t="shared" si="2952"/>
        <v>26.617835803999998</v>
      </c>
      <c r="D16817" s="52">
        <f t="shared" si="2953"/>
        <v>8.2041274738356151E-3</v>
      </c>
      <c r="E16817" s="13">
        <f t="shared" si="2954"/>
        <v>0.39379811874410958</v>
      </c>
      <c r="F16817" s="13">
        <v>2.39</v>
      </c>
      <c r="G16817" s="13">
        <v>2.39</v>
      </c>
      <c r="H16817" s="14">
        <f t="shared" si="2955"/>
        <v>3.9113704474097002</v>
      </c>
      <c r="I16817" s="14">
        <f t="shared" si="2956"/>
        <v>104.11221633776941</v>
      </c>
      <c r="J16817" s="14">
        <f t="shared" si="2957"/>
        <v>0.18740198940798494</v>
      </c>
      <c r="K16817" s="14"/>
      <c r="L16817" s="14"/>
      <c r="M16817" s="14">
        <f t="shared" si="2958"/>
        <v>3.2089381747942625E-2</v>
      </c>
      <c r="N16817" s="14"/>
      <c r="O16817" s="14"/>
      <c r="P16817" s="14"/>
    </row>
    <row r="16818" spans="1:16" x14ac:dyDescent="0.25">
      <c r="A16818" s="12">
        <v>41973.333333333336</v>
      </c>
      <c r="B16818" s="13">
        <v>0.94</v>
      </c>
      <c r="C16818" s="13">
        <f t="shared" si="2952"/>
        <v>26.617835803999998</v>
      </c>
      <c r="D16818" s="52">
        <f t="shared" si="2953"/>
        <v>8.2041274738356151E-3</v>
      </c>
      <c r="E16818" s="13">
        <f t="shared" si="2954"/>
        <v>0.39379811874410958</v>
      </c>
      <c r="F16818" s="13">
        <v>2.4</v>
      </c>
      <c r="G16818" s="13">
        <v>2.4</v>
      </c>
      <c r="H16818" s="14">
        <f t="shared" si="2955"/>
        <v>3.9293763322244288</v>
      </c>
      <c r="I16818" s="14">
        <f t="shared" si="2956"/>
        <v>104.5914940232736</v>
      </c>
      <c r="J16818" s="14">
        <f t="shared" si="2957"/>
        <v>0.18826468924189246</v>
      </c>
      <c r="K16818" s="14"/>
      <c r="L16818" s="14"/>
      <c r="M16818" s="14">
        <f t="shared" si="2958"/>
        <v>3.2237104322241861E-2</v>
      </c>
      <c r="N16818" s="14"/>
      <c r="O16818" s="14"/>
      <c r="P16818" s="14"/>
    </row>
    <row r="16819" spans="1:16" x14ac:dyDescent="0.25">
      <c r="A16819" s="12">
        <v>41973.354166666664</v>
      </c>
      <c r="B16819" s="13">
        <v>0.94</v>
      </c>
      <c r="C16819" s="13">
        <f t="shared" si="2952"/>
        <v>26.617835803999998</v>
      </c>
      <c r="D16819" s="52">
        <f t="shared" si="2953"/>
        <v>8.2041274738356151E-3</v>
      </c>
      <c r="E16819" s="13">
        <f t="shared" si="2954"/>
        <v>0.39379811874410958</v>
      </c>
      <c r="F16819" s="13">
        <v>2.4300000000000002</v>
      </c>
      <c r="G16819" s="13">
        <v>2.4300000000000002</v>
      </c>
      <c r="H16819" s="14">
        <f t="shared" si="2955"/>
        <v>3.983438898986539</v>
      </c>
      <c r="I16819" s="14">
        <f t="shared" si="2956"/>
        <v>106.03052254849023</v>
      </c>
      <c r="J16819" s="14">
        <f t="shared" si="2957"/>
        <v>0.19085494058728242</v>
      </c>
      <c r="K16819" s="14"/>
      <c r="L16819" s="14"/>
      <c r="M16819" s="14">
        <f t="shared" si="2958"/>
        <v>3.2680640511520961E-2</v>
      </c>
      <c r="N16819" s="14"/>
      <c r="O16819" s="14"/>
      <c r="P16819" s="14"/>
    </row>
    <row r="16820" spans="1:16" x14ac:dyDescent="0.25">
      <c r="A16820" s="12">
        <v>41973.375</v>
      </c>
      <c r="B16820" s="13">
        <v>1.1000000000000001</v>
      </c>
      <c r="C16820" s="13">
        <f t="shared" si="2952"/>
        <v>31.148531260000006</v>
      </c>
      <c r="D16820" s="52">
        <f t="shared" si="2953"/>
        <v>9.6005747034246594E-3</v>
      </c>
      <c r="E16820" s="13">
        <f t="shared" si="2954"/>
        <v>0.46082758576438365</v>
      </c>
      <c r="F16820" s="13">
        <v>2.33</v>
      </c>
      <c r="G16820" s="13">
        <v>2.33</v>
      </c>
      <c r="H16820" s="14">
        <f t="shared" si="2955"/>
        <v>3.8034943213342984</v>
      </c>
      <c r="I16820" s="14">
        <f t="shared" si="2956"/>
        <v>118.47326176531391</v>
      </c>
      <c r="J16820" s="14">
        <f t="shared" si="2957"/>
        <v>0.21325187117756503</v>
      </c>
      <c r="K16820" s="14"/>
      <c r="L16820" s="14"/>
      <c r="M16820" s="14">
        <f t="shared" si="2958"/>
        <v>3.651573136602141E-2</v>
      </c>
      <c r="N16820" s="14"/>
      <c r="O16820" s="14"/>
      <c r="P16820" s="14"/>
    </row>
    <row r="16821" spans="1:16" x14ac:dyDescent="0.25">
      <c r="A16821" s="12">
        <v>41973.395833333336</v>
      </c>
      <c r="B16821" s="13">
        <v>0.94</v>
      </c>
      <c r="C16821" s="13">
        <f t="shared" si="2952"/>
        <v>26.617835803999998</v>
      </c>
      <c r="D16821" s="52">
        <f t="shared" si="2953"/>
        <v>8.2041274738356151E-3</v>
      </c>
      <c r="E16821" s="13">
        <f t="shared" si="2954"/>
        <v>0.39379811874410958</v>
      </c>
      <c r="F16821" s="13">
        <v>2.8</v>
      </c>
      <c r="G16821" s="13">
        <v>2.8</v>
      </c>
      <c r="H16821" s="14">
        <f t="shared" si="2955"/>
        <v>4.6554867349211424</v>
      </c>
      <c r="I16821" s="14">
        <f t="shared" si="2956"/>
        <v>123.91898149783104</v>
      </c>
      <c r="J16821" s="14">
        <f t="shared" si="2957"/>
        <v>0.22305416669609585</v>
      </c>
      <c r="K16821" s="14"/>
      <c r="L16821" s="14"/>
      <c r="M16821" s="14">
        <f t="shared" si="2958"/>
        <v>3.8194206626043808E-2</v>
      </c>
      <c r="N16821" s="14"/>
      <c r="O16821" s="14"/>
      <c r="P16821" s="14"/>
    </row>
    <row r="16822" spans="1:16" x14ac:dyDescent="0.25">
      <c r="A16822" s="12">
        <v>41973.416666666664</v>
      </c>
      <c r="B16822" s="13">
        <v>1.1000000000000001</v>
      </c>
      <c r="C16822" s="13">
        <f t="shared" si="2952"/>
        <v>31.148531260000006</v>
      </c>
      <c r="D16822" s="52">
        <f t="shared" si="2953"/>
        <v>9.6005747034246594E-3</v>
      </c>
      <c r="E16822" s="13">
        <f t="shared" si="2954"/>
        <v>0.46082758576438365</v>
      </c>
      <c r="F16822" s="13">
        <v>2.4900000000000002</v>
      </c>
      <c r="G16822" s="13">
        <v>2.4900000000000002</v>
      </c>
      <c r="H16822" s="14">
        <f t="shared" si="2955"/>
        <v>4.091763659219616</v>
      </c>
      <c r="I16822" s="14">
        <f t="shared" si="2956"/>
        <v>127.45242824773422</v>
      </c>
      <c r="J16822" s="14">
        <f t="shared" si="2957"/>
        <v>0.22941437084592159</v>
      </c>
      <c r="K16822" s="14"/>
      <c r="L16822" s="14"/>
      <c r="M16822" s="14">
        <f t="shared" si="2958"/>
        <v>3.9283282679096164E-2</v>
      </c>
      <c r="N16822" s="14"/>
      <c r="O16822" s="14"/>
      <c r="P16822" s="14"/>
    </row>
    <row r="16823" spans="1:16" x14ac:dyDescent="0.25">
      <c r="A16823" s="12">
        <v>41973.4375</v>
      </c>
      <c r="B16823" s="13">
        <v>1.1000000000000001</v>
      </c>
      <c r="C16823" s="13">
        <f t="shared" si="2952"/>
        <v>31.148531260000006</v>
      </c>
      <c r="D16823" s="52">
        <f t="shared" si="2953"/>
        <v>9.6005747034246594E-3</v>
      </c>
      <c r="E16823" s="13">
        <f t="shared" si="2954"/>
        <v>0.46082758576438365</v>
      </c>
      <c r="F16823" s="13">
        <v>3.77</v>
      </c>
      <c r="G16823" s="13">
        <v>3.77</v>
      </c>
      <c r="H16823" s="14">
        <f t="shared" si="2955"/>
        <v>6.4575346363549384</v>
      </c>
      <c r="I16823" s="14">
        <f t="shared" si="2956"/>
        <v>201.14271948303457</v>
      </c>
      <c r="J16823" s="14">
        <f t="shared" si="2957"/>
        <v>0.3620568950694622</v>
      </c>
      <c r="K16823" s="14"/>
      <c r="L16823" s="14"/>
      <c r="M16823" s="14">
        <f t="shared" si="2958"/>
        <v>6.1996043676277778E-2</v>
      </c>
      <c r="N16823" s="14"/>
      <c r="O16823" s="14"/>
      <c r="P16823" s="14"/>
    </row>
    <row r="16824" spans="1:16" x14ac:dyDescent="0.25">
      <c r="A16824" s="12">
        <v>41973.458333333336</v>
      </c>
      <c r="B16824" s="13">
        <v>1.1000000000000001</v>
      </c>
      <c r="C16824" s="13">
        <f t="shared" si="2952"/>
        <v>31.148531260000006</v>
      </c>
      <c r="D16824" s="52">
        <f t="shared" si="2953"/>
        <v>9.6005747034246594E-3</v>
      </c>
      <c r="E16824" s="13">
        <f t="shared" si="2954"/>
        <v>0.46082758576438365</v>
      </c>
      <c r="F16824" s="13">
        <v>3.02</v>
      </c>
      <c r="G16824" s="13">
        <v>3.02</v>
      </c>
      <c r="H16824" s="14">
        <f t="shared" si="2955"/>
        <v>5.0593986007733509</v>
      </c>
      <c r="I16824" s="14">
        <f t="shared" si="2956"/>
        <v>157.59283547298901</v>
      </c>
      <c r="J16824" s="14">
        <f t="shared" si="2957"/>
        <v>0.28366710385138022</v>
      </c>
      <c r="K16824" s="14"/>
      <c r="L16824" s="14"/>
      <c r="M16824" s="14">
        <f t="shared" si="2958"/>
        <v>4.8573134221126753E-2</v>
      </c>
      <c r="N16824" s="14"/>
      <c r="O16824" s="14"/>
      <c r="P16824" s="14"/>
    </row>
    <row r="16825" spans="1:16" x14ac:dyDescent="0.25">
      <c r="A16825" s="12">
        <v>41973.479166666664</v>
      </c>
      <c r="B16825" s="13">
        <v>0.94</v>
      </c>
      <c r="C16825" s="13">
        <f t="shared" si="2952"/>
        <v>26.617835803999998</v>
      </c>
      <c r="D16825" s="52">
        <f t="shared" si="2953"/>
        <v>8.2041274738356151E-3</v>
      </c>
      <c r="E16825" s="13">
        <f t="shared" si="2954"/>
        <v>0.39379811874410958</v>
      </c>
      <c r="F16825" s="13">
        <v>2.68</v>
      </c>
      <c r="G16825" s="13">
        <v>2.68</v>
      </c>
      <c r="H16825" s="14">
        <f t="shared" si="2955"/>
        <v>4.4364902609613077</v>
      </c>
      <c r="I16825" s="14">
        <f t="shared" si="2956"/>
        <v>118.08976931231319</v>
      </c>
      <c r="J16825" s="14">
        <f t="shared" si="2957"/>
        <v>0.21256158476216375</v>
      </c>
      <c r="K16825" s="14"/>
      <c r="L16825" s="14"/>
      <c r="M16825" s="14">
        <f t="shared" si="2958"/>
        <v>3.639753163735681E-2</v>
      </c>
      <c r="N16825" s="14"/>
      <c r="O16825" s="14"/>
      <c r="P16825" s="14"/>
    </row>
    <row r="16826" spans="1:16" x14ac:dyDescent="0.25">
      <c r="A16826" s="12">
        <v>41973.5</v>
      </c>
      <c r="B16826" s="13">
        <v>1.1000000000000001</v>
      </c>
      <c r="C16826" s="13">
        <f t="shared" si="2952"/>
        <v>31.148531260000006</v>
      </c>
      <c r="D16826" s="52">
        <f t="shared" si="2953"/>
        <v>9.6005747034246594E-3</v>
      </c>
      <c r="E16826" s="13">
        <f t="shared" si="2954"/>
        <v>0.46082758576438365</v>
      </c>
      <c r="F16826" s="13">
        <v>2.58</v>
      </c>
      <c r="G16826" s="13">
        <v>2.58</v>
      </c>
      <c r="H16826" s="14">
        <f t="shared" si="2955"/>
        <v>4.2547391122890561</v>
      </c>
      <c r="I16826" s="14">
        <f t="shared" si="2956"/>
        <v>132.52887424228035</v>
      </c>
      <c r="J16826" s="14">
        <f t="shared" si="2957"/>
        <v>0.23855197363610461</v>
      </c>
      <c r="K16826" s="14"/>
      <c r="L16826" s="14"/>
      <c r="M16826" s="14">
        <f t="shared" si="2958"/>
        <v>4.0847940691113804E-2</v>
      </c>
      <c r="N16826" s="14"/>
      <c r="O16826" s="14"/>
      <c r="P16826" s="14"/>
    </row>
    <row r="16827" spans="1:16" x14ac:dyDescent="0.25">
      <c r="A16827" s="12">
        <v>41973.520833333336</v>
      </c>
      <c r="B16827" s="13">
        <v>1.1000000000000001</v>
      </c>
      <c r="C16827" s="13">
        <f t="shared" si="2952"/>
        <v>31.148531260000006</v>
      </c>
      <c r="D16827" s="52">
        <f t="shared" si="2953"/>
        <v>9.6005747034246594E-3</v>
      </c>
      <c r="E16827" s="13">
        <f t="shared" si="2954"/>
        <v>0.46082758576438365</v>
      </c>
      <c r="F16827" s="13">
        <v>2.29</v>
      </c>
      <c r="G16827" s="13">
        <v>2.29</v>
      </c>
      <c r="H16827" s="14">
        <f t="shared" si="2955"/>
        <v>3.7317306505521777</v>
      </c>
      <c r="I16827" s="14">
        <f t="shared" si="2956"/>
        <v>116.23792882262467</v>
      </c>
      <c r="J16827" s="14">
        <f t="shared" si="2957"/>
        <v>0.2092282718807244</v>
      </c>
      <c r="K16827" s="14"/>
      <c r="L16827" s="14"/>
      <c r="M16827" s="14">
        <f t="shared" si="2958"/>
        <v>3.5826758883685687E-2</v>
      </c>
      <c r="N16827" s="14"/>
      <c r="O16827" s="14"/>
      <c r="P16827" s="14"/>
    </row>
    <row r="16828" spans="1:16" x14ac:dyDescent="0.25">
      <c r="A16828" s="12">
        <v>41973.541666666664</v>
      </c>
      <c r="B16828" s="13">
        <v>1.1000000000000001</v>
      </c>
      <c r="C16828" s="13">
        <f t="shared" si="2952"/>
        <v>31.148531260000006</v>
      </c>
      <c r="D16828" s="52">
        <f t="shared" si="2953"/>
        <v>9.6005747034246594E-3</v>
      </c>
      <c r="E16828" s="13">
        <f t="shared" si="2954"/>
        <v>0.46082758576438365</v>
      </c>
      <c r="F16828" s="13">
        <v>2.2200000000000002</v>
      </c>
      <c r="G16828" s="13">
        <v>2.2200000000000002</v>
      </c>
      <c r="H16828" s="14">
        <f t="shared" si="2955"/>
        <v>3.6064468067503617</v>
      </c>
      <c r="I16828" s="14">
        <f t="shared" si="2956"/>
        <v>112.33552109759084</v>
      </c>
      <c r="J16828" s="14">
        <f t="shared" si="2957"/>
        <v>0.20220393797566349</v>
      </c>
      <c r="K16828" s="14"/>
      <c r="L16828" s="14"/>
      <c r="M16828" s="14">
        <f t="shared" si="2958"/>
        <v>3.462396198213416E-2</v>
      </c>
      <c r="N16828" s="14"/>
      <c r="O16828" s="14"/>
      <c r="P16828" s="14"/>
    </row>
    <row r="16829" spans="1:16" x14ac:dyDescent="0.25">
      <c r="A16829" s="12">
        <v>41973.5625</v>
      </c>
      <c r="B16829" s="13">
        <v>1.1000000000000001</v>
      </c>
      <c r="C16829" s="13">
        <f t="shared" si="2952"/>
        <v>31.148531260000006</v>
      </c>
      <c r="D16829" s="52">
        <f t="shared" si="2953"/>
        <v>9.6005747034246594E-3</v>
      </c>
      <c r="E16829" s="13">
        <f t="shared" si="2954"/>
        <v>0.46082758576438365</v>
      </c>
      <c r="F16829" s="13">
        <v>2.06</v>
      </c>
      <c r="G16829" s="13">
        <v>2.06</v>
      </c>
      <c r="H16829" s="14">
        <f t="shared" si="2955"/>
        <v>3.3215837063975999</v>
      </c>
      <c r="I16829" s="14">
        <f t="shared" si="2956"/>
        <v>103.46245391143232</v>
      </c>
      <c r="J16829" s="14">
        <f t="shared" si="2957"/>
        <v>0.18623241704057816</v>
      </c>
      <c r="K16829" s="14"/>
      <c r="L16829" s="14"/>
      <c r="M16829" s="14">
        <f t="shared" si="2958"/>
        <v>3.1889112506948314E-2</v>
      </c>
      <c r="N16829" s="14"/>
      <c r="O16829" s="14"/>
      <c r="P16829" s="14"/>
    </row>
    <row r="16830" spans="1:16" x14ac:dyDescent="0.25">
      <c r="A16830" s="12">
        <v>41973.583333333336</v>
      </c>
      <c r="B16830" s="13">
        <v>1.1000000000000001</v>
      </c>
      <c r="C16830" s="13">
        <f t="shared" si="2952"/>
        <v>31.148531260000006</v>
      </c>
      <c r="D16830" s="52">
        <f t="shared" si="2953"/>
        <v>9.6005747034246594E-3</v>
      </c>
      <c r="E16830" s="13">
        <f t="shared" si="2954"/>
        <v>0.46082758576438365</v>
      </c>
      <c r="F16830" s="13">
        <v>2.1800000000000002</v>
      </c>
      <c r="G16830" s="13">
        <v>2.1800000000000002</v>
      </c>
      <c r="H16830" s="14">
        <f t="shared" si="2955"/>
        <v>3.5350324275546985</v>
      </c>
      <c r="I16830" s="14">
        <f t="shared" si="2956"/>
        <v>110.11106807480122</v>
      </c>
      <c r="J16830" s="14">
        <f t="shared" si="2957"/>
        <v>0.19819992253464222</v>
      </c>
      <c r="K16830" s="14"/>
      <c r="L16830" s="14"/>
      <c r="M16830" s="14">
        <f t="shared" si="2958"/>
        <v>3.3938342899767507E-2</v>
      </c>
      <c r="N16830" s="14"/>
      <c r="O16830" s="14"/>
      <c r="P16830" s="14"/>
    </row>
    <row r="16831" spans="1:16" x14ac:dyDescent="0.25">
      <c r="A16831" s="12">
        <v>41973.604166666664</v>
      </c>
      <c r="B16831" s="13">
        <v>1.1000000000000001</v>
      </c>
      <c r="C16831" s="13">
        <f t="shared" si="2952"/>
        <v>31.148531260000006</v>
      </c>
      <c r="D16831" s="52">
        <f t="shared" si="2953"/>
        <v>9.6005747034246594E-3</v>
      </c>
      <c r="E16831" s="13">
        <f t="shared" si="2954"/>
        <v>0.46082758576438365</v>
      </c>
      <c r="F16831" s="13">
        <v>1.94</v>
      </c>
      <c r="G16831" s="13">
        <v>1.94</v>
      </c>
      <c r="H16831" s="14">
        <f t="shared" si="2955"/>
        <v>3.1093754263765101</v>
      </c>
      <c r="I16831" s="14">
        <f t="shared" si="2956"/>
        <v>96.852477667564571</v>
      </c>
      <c r="J16831" s="14">
        <f t="shared" si="2957"/>
        <v>0.17433445980161622</v>
      </c>
      <c r="K16831" s="14"/>
      <c r="L16831" s="14"/>
      <c r="M16831" s="14">
        <f t="shared" si="2958"/>
        <v>2.9851791061920586E-2</v>
      </c>
      <c r="N16831" s="14"/>
      <c r="O16831" s="14"/>
      <c r="P16831" s="14"/>
    </row>
    <row r="16832" spans="1:16" x14ac:dyDescent="0.25">
      <c r="A16832" s="12">
        <v>41973.625</v>
      </c>
      <c r="B16832" s="13">
        <v>1.1000000000000001</v>
      </c>
      <c r="C16832" s="13">
        <f t="shared" si="2952"/>
        <v>31.148531260000006</v>
      </c>
      <c r="D16832" s="52">
        <f t="shared" si="2953"/>
        <v>9.6005747034246594E-3</v>
      </c>
      <c r="E16832" s="13">
        <f t="shared" si="2954"/>
        <v>0.46082758576438365</v>
      </c>
      <c r="F16832" s="13">
        <v>2</v>
      </c>
      <c r="G16832" s="13">
        <v>2</v>
      </c>
      <c r="H16832" s="14">
        <f t="shared" si="2955"/>
        <v>3.2153203876088794</v>
      </c>
      <c r="I16832" s="14">
        <f t="shared" si="2956"/>
        <v>100.15250760435052</v>
      </c>
      <c r="J16832" s="14">
        <f t="shared" si="2957"/>
        <v>0.18027451368783093</v>
      </c>
      <c r="K16832" s="14"/>
      <c r="L16832" s="14"/>
      <c r="M16832" s="14">
        <f t="shared" si="2958"/>
        <v>3.0868923576683378E-2</v>
      </c>
      <c r="N16832" s="14"/>
      <c r="O16832" s="14"/>
      <c r="P16832" s="14"/>
    </row>
    <row r="16833" spans="1:16" x14ac:dyDescent="0.25">
      <c r="A16833" s="12">
        <v>41973.645833333336</v>
      </c>
      <c r="B16833" s="13">
        <v>1.3</v>
      </c>
      <c r="C16833" s="13">
        <f t="shared" si="2952"/>
        <v>36.811900580000007</v>
      </c>
      <c r="D16833" s="52">
        <f t="shared" si="2953"/>
        <v>1.1346133740410961E-2</v>
      </c>
      <c r="E16833" s="13">
        <f t="shared" si="2954"/>
        <v>0.54461441953972622</v>
      </c>
      <c r="F16833" s="13">
        <v>2.0099999999999998</v>
      </c>
      <c r="G16833" s="13">
        <v>2.0099999999999998</v>
      </c>
      <c r="H16833" s="14">
        <f t="shared" si="2955"/>
        <v>3.2330090641903673</v>
      </c>
      <c r="I16833" s="14">
        <f t="shared" si="2956"/>
        <v>119.01320824521466</v>
      </c>
      <c r="J16833" s="14">
        <f t="shared" si="2957"/>
        <v>0.21422377484138638</v>
      </c>
      <c r="K16833" s="14"/>
      <c r="L16833" s="14"/>
      <c r="M16833" s="14">
        <f t="shared" si="2958"/>
        <v>3.6682153226264794E-2</v>
      </c>
      <c r="N16833" s="14"/>
      <c r="O16833" s="14"/>
      <c r="P16833" s="14"/>
    </row>
    <row r="16834" spans="1:16" x14ac:dyDescent="0.25">
      <c r="A16834" s="12">
        <v>41973.666666666664</v>
      </c>
      <c r="B16834" s="13">
        <v>1.1000000000000001</v>
      </c>
      <c r="C16834" s="13">
        <f t="shared" si="2952"/>
        <v>31.148531260000006</v>
      </c>
      <c r="D16834" s="52">
        <f t="shared" si="2953"/>
        <v>9.6005747034246594E-3</v>
      </c>
      <c r="E16834" s="13">
        <f t="shared" si="2954"/>
        <v>0.46082758576438365</v>
      </c>
      <c r="F16834" s="13">
        <v>1.95</v>
      </c>
      <c r="G16834" s="13">
        <v>1.95</v>
      </c>
      <c r="H16834" s="14">
        <f t="shared" si="2955"/>
        <v>3.1270104425266214</v>
      </c>
      <c r="I16834" s="14">
        <f t="shared" si="2956"/>
        <v>97.401782519386913</v>
      </c>
      <c r="J16834" s="14">
        <f t="shared" si="2957"/>
        <v>0.17532320853489641</v>
      </c>
      <c r="K16834" s="14"/>
      <c r="L16834" s="14"/>
      <c r="M16834" s="14">
        <f t="shared" si="2958"/>
        <v>3.0021097351865825E-2</v>
      </c>
      <c r="N16834" s="14"/>
      <c r="O16834" s="14"/>
      <c r="P16834" s="14"/>
    </row>
    <row r="16835" spans="1:16" x14ac:dyDescent="0.25">
      <c r="A16835" s="12">
        <v>41973.6875</v>
      </c>
      <c r="B16835" s="13">
        <v>1.1000000000000001</v>
      </c>
      <c r="C16835" s="13">
        <f t="shared" si="2952"/>
        <v>31.148531260000006</v>
      </c>
      <c r="D16835" s="52">
        <f t="shared" si="2953"/>
        <v>9.6005747034246594E-3</v>
      </c>
      <c r="E16835" s="13">
        <f t="shared" si="2954"/>
        <v>0.46082758576438365</v>
      </c>
      <c r="F16835" s="13">
        <v>1.95</v>
      </c>
      <c r="G16835" s="13">
        <v>1.95</v>
      </c>
      <c r="H16835" s="14">
        <f t="shared" si="2955"/>
        <v>3.1270104425266214</v>
      </c>
      <c r="I16835" s="14">
        <f t="shared" si="2956"/>
        <v>97.401782519386913</v>
      </c>
      <c r="J16835" s="14">
        <f t="shared" si="2957"/>
        <v>0.17532320853489641</v>
      </c>
      <c r="K16835" s="14"/>
      <c r="L16835" s="14"/>
      <c r="M16835" s="14">
        <f t="shared" si="2958"/>
        <v>3.0021097351865825E-2</v>
      </c>
      <c r="N16835" s="14"/>
      <c r="O16835" s="14"/>
      <c r="P16835" s="14"/>
    </row>
    <row r="16836" spans="1:16" x14ac:dyDescent="0.25">
      <c r="A16836" s="12">
        <v>41973.708333333336</v>
      </c>
      <c r="B16836" s="13">
        <v>1.3</v>
      </c>
      <c r="C16836" s="13">
        <f t="shared" si="2952"/>
        <v>36.811900580000007</v>
      </c>
      <c r="D16836" s="52">
        <f t="shared" si="2953"/>
        <v>1.1346133740410961E-2</v>
      </c>
      <c r="E16836" s="13">
        <f t="shared" si="2954"/>
        <v>0.54461441953972622</v>
      </c>
      <c r="F16836" s="13">
        <v>1.98</v>
      </c>
      <c r="G16836" s="13">
        <v>1.98</v>
      </c>
      <c r="H16836" s="14">
        <f t="shared" si="2955"/>
        <v>3.1799696009135721</v>
      </c>
      <c r="I16836" s="14">
        <f t="shared" si="2956"/>
        <v>117.06072479625271</v>
      </c>
      <c r="J16836" s="14">
        <f t="shared" si="2957"/>
        <v>0.21070930463325488</v>
      </c>
      <c r="K16836" s="14"/>
      <c r="L16836" s="14"/>
      <c r="M16836" s="14">
        <f t="shared" si="2958"/>
        <v>3.6080360382406661E-2</v>
      </c>
      <c r="N16836" s="14"/>
      <c r="O16836" s="14"/>
      <c r="P16836" s="14"/>
    </row>
    <row r="16837" spans="1:16" x14ac:dyDescent="0.25">
      <c r="A16837" s="12">
        <v>41973.729166666664</v>
      </c>
      <c r="B16837" s="13">
        <v>1.1000000000000001</v>
      </c>
      <c r="C16837" s="13">
        <f t="shared" si="2952"/>
        <v>31.148531260000006</v>
      </c>
      <c r="D16837" s="52">
        <f t="shared" si="2953"/>
        <v>9.6005747034246594E-3</v>
      </c>
      <c r="E16837" s="13">
        <f t="shared" si="2954"/>
        <v>0.46082758576438365</v>
      </c>
      <c r="F16837" s="13">
        <v>1.96</v>
      </c>
      <c r="G16837" s="13">
        <v>1.96</v>
      </c>
      <c r="H16837" s="14">
        <f t="shared" si="2955"/>
        <v>3.1446545046317018</v>
      </c>
      <c r="I16837" s="14">
        <f t="shared" si="2956"/>
        <v>97.951369139420393</v>
      </c>
      <c r="J16837" s="14">
        <f t="shared" si="2957"/>
        <v>0.17631246445095669</v>
      </c>
      <c r="K16837" s="14"/>
      <c r="L16837" s="14"/>
      <c r="M16837" s="14">
        <f t="shared" si="2958"/>
        <v>3.0190490488177516E-2</v>
      </c>
      <c r="N16837" s="14"/>
      <c r="O16837" s="14"/>
      <c r="P16837" s="14"/>
    </row>
    <row r="16838" spans="1:16" x14ac:dyDescent="0.25">
      <c r="A16838" s="12">
        <v>41973.75</v>
      </c>
      <c r="B16838" s="13">
        <v>1.1000000000000001</v>
      </c>
      <c r="C16838" s="13">
        <f t="shared" si="2952"/>
        <v>31.148531260000006</v>
      </c>
      <c r="D16838" s="52">
        <f t="shared" si="2953"/>
        <v>9.6005747034246594E-3</v>
      </c>
      <c r="E16838" s="13">
        <f t="shared" si="2954"/>
        <v>0.46082758576438365</v>
      </c>
      <c r="F16838" s="13">
        <v>1.92</v>
      </c>
      <c r="G16838" s="13">
        <v>1.92</v>
      </c>
      <c r="H16838" s="14">
        <f t="shared" si="2955"/>
        <v>3.0741327001754355</v>
      </c>
      <c r="I16838" s="14">
        <f t="shared" si="2956"/>
        <v>95.754718508802782</v>
      </c>
      <c r="J16838" s="14">
        <f t="shared" si="2957"/>
        <v>0.17235849331584499</v>
      </c>
      <c r="K16838" s="14"/>
      <c r="L16838" s="14"/>
      <c r="M16838" s="14">
        <f t="shared" si="2958"/>
        <v>2.9513440636274826E-2</v>
      </c>
      <c r="N16838" s="14"/>
      <c r="O16838" s="14"/>
      <c r="P16838" s="14"/>
    </row>
    <row r="16839" spans="1:16" x14ac:dyDescent="0.25">
      <c r="A16839" s="12">
        <v>41973.770833333336</v>
      </c>
      <c r="B16839" s="13">
        <v>0.82</v>
      </c>
      <c r="C16839" s="13">
        <f t="shared" si="2952"/>
        <v>23.219814211999999</v>
      </c>
      <c r="D16839" s="52">
        <f t="shared" si="2953"/>
        <v>7.1567920516438354E-3</v>
      </c>
      <c r="E16839" s="13">
        <f t="shared" si="2954"/>
        <v>0.34352601847890407</v>
      </c>
      <c r="F16839" s="13">
        <v>1.9</v>
      </c>
      <c r="G16839" s="13">
        <v>1.9</v>
      </c>
      <c r="H16839" s="14">
        <f t="shared" si="2955"/>
        <v>3.0389266666637988</v>
      </c>
      <c r="I16839" s="14">
        <f t="shared" si="2956"/>
        <v>70.563312603825864</v>
      </c>
      <c r="J16839" s="14">
        <f t="shared" si="2957"/>
        <v>0.12701396268688656</v>
      </c>
      <c r="K16839" s="14"/>
      <c r="L16839" s="14"/>
      <c r="M16839" s="14">
        <f t="shared" si="2958"/>
        <v>2.1748966213507973E-2</v>
      </c>
      <c r="N16839" s="14"/>
      <c r="O16839" s="14"/>
      <c r="P16839" s="14"/>
    </row>
    <row r="16840" spans="1:16" x14ac:dyDescent="0.25">
      <c r="A16840" s="12">
        <v>41973.791666666664</v>
      </c>
      <c r="B16840" s="13">
        <v>1.1000000000000001</v>
      </c>
      <c r="C16840" s="13">
        <f t="shared" si="2952"/>
        <v>31.148531260000006</v>
      </c>
      <c r="D16840" s="52">
        <f t="shared" si="2953"/>
        <v>9.6005747034246594E-3</v>
      </c>
      <c r="E16840" s="13">
        <f t="shared" si="2954"/>
        <v>0.46082758576438365</v>
      </c>
      <c r="F16840" s="13">
        <v>1.88</v>
      </c>
      <c r="G16840" s="13">
        <v>1.88</v>
      </c>
      <c r="H16840" s="14">
        <f t="shared" si="2955"/>
        <v>3.0037576732864215</v>
      </c>
      <c r="I16840" s="14">
        <f t="shared" si="2956"/>
        <v>93.562639783826981</v>
      </c>
      <c r="J16840" s="14">
        <f t="shared" si="2957"/>
        <v>0.16841275161088856</v>
      </c>
      <c r="K16840" s="14"/>
      <c r="L16840" s="14"/>
      <c r="M16840" s="14">
        <f t="shared" si="2958"/>
        <v>2.8837799933371329E-2</v>
      </c>
      <c r="N16840" s="14"/>
      <c r="O16840" s="14"/>
      <c r="P16840" s="14"/>
    </row>
    <row r="16841" spans="1:16" x14ac:dyDescent="0.25">
      <c r="A16841" s="12">
        <v>41973.8125</v>
      </c>
      <c r="B16841" s="13">
        <v>1.1000000000000001</v>
      </c>
      <c r="C16841" s="13">
        <f t="shared" si="2952"/>
        <v>31.148531260000006</v>
      </c>
      <c r="D16841" s="52">
        <f t="shared" si="2953"/>
        <v>9.6005747034246594E-3</v>
      </c>
      <c r="E16841" s="13">
        <f t="shared" si="2954"/>
        <v>0.46082758576438365</v>
      </c>
      <c r="F16841" s="13">
        <v>1.95</v>
      </c>
      <c r="G16841" s="13">
        <v>1.95</v>
      </c>
      <c r="H16841" s="14">
        <f t="shared" si="2955"/>
        <v>3.1270104425266214</v>
      </c>
      <c r="I16841" s="14">
        <f t="shared" si="2956"/>
        <v>97.401782519386913</v>
      </c>
      <c r="J16841" s="14">
        <f t="shared" si="2957"/>
        <v>0.17532320853489641</v>
      </c>
      <c r="K16841" s="14"/>
      <c r="L16841" s="14"/>
      <c r="M16841" s="14">
        <f t="shared" si="2958"/>
        <v>3.0021097351865825E-2</v>
      </c>
      <c r="N16841" s="14"/>
      <c r="O16841" s="14"/>
      <c r="P16841" s="14"/>
    </row>
    <row r="16842" spans="1:16" x14ac:dyDescent="0.25">
      <c r="A16842" s="12">
        <v>41973.833333333336</v>
      </c>
      <c r="B16842" s="13">
        <v>1.1000000000000001</v>
      </c>
      <c r="C16842" s="13">
        <f t="shared" si="2952"/>
        <v>31.148531260000006</v>
      </c>
      <c r="D16842" s="52">
        <f t="shared" si="2953"/>
        <v>9.6005747034246594E-3</v>
      </c>
      <c r="E16842" s="13">
        <f t="shared" si="2954"/>
        <v>0.46082758576438365</v>
      </c>
      <c r="F16842" s="13">
        <v>2.0499999999999998</v>
      </c>
      <c r="G16842" s="13">
        <v>2.0499999999999998</v>
      </c>
      <c r="H16842" s="14">
        <f t="shared" si="2955"/>
        <v>3.3038514056599837</v>
      </c>
      <c r="I16842" s="14">
        <f t="shared" si="2956"/>
        <v>102.91011878759497</v>
      </c>
      <c r="J16842" s="14">
        <f t="shared" si="2957"/>
        <v>0.18523821381767094</v>
      </c>
      <c r="K16842" s="14"/>
      <c r="L16842" s="14"/>
      <c r="M16842" s="14">
        <f t="shared" si="2958"/>
        <v>3.1718872229053244E-2</v>
      </c>
      <c r="N16842" s="14"/>
      <c r="O16842" s="14"/>
      <c r="P16842" s="14"/>
    </row>
    <row r="16843" spans="1:16" x14ac:dyDescent="0.25">
      <c r="A16843" s="12">
        <v>41973.854166666664</v>
      </c>
      <c r="B16843" s="13">
        <v>1.1000000000000001</v>
      </c>
      <c r="C16843" s="13">
        <f t="shared" si="2952"/>
        <v>31.148531260000006</v>
      </c>
      <c r="D16843" s="52">
        <f t="shared" si="2953"/>
        <v>9.6005747034246594E-3</v>
      </c>
      <c r="E16843" s="13">
        <f t="shared" si="2954"/>
        <v>0.46082758576438365</v>
      </c>
      <c r="F16843" s="13">
        <v>2.2000000000000002</v>
      </c>
      <c r="G16843" s="13">
        <v>2.2000000000000002</v>
      </c>
      <c r="H16843" s="14">
        <f t="shared" si="2955"/>
        <v>3.5707233864005321</v>
      </c>
      <c r="I16843" s="14">
        <f t="shared" si="2956"/>
        <v>111.22278902211005</v>
      </c>
      <c r="J16843" s="14">
        <f t="shared" si="2957"/>
        <v>0.20020102023979808</v>
      </c>
      <c r="K16843" s="14"/>
      <c r="L16843" s="14"/>
      <c r="M16843" s="14">
        <f t="shared" si="2958"/>
        <v>3.4280996616403783E-2</v>
      </c>
      <c r="N16843" s="14"/>
      <c r="O16843" s="14"/>
      <c r="P16843" s="14"/>
    </row>
    <row r="16844" spans="1:16" x14ac:dyDescent="0.25">
      <c r="A16844" s="12">
        <v>41973.875</v>
      </c>
      <c r="B16844" s="13">
        <v>1.1000000000000001</v>
      </c>
      <c r="C16844" s="13">
        <f t="shared" si="2952"/>
        <v>31.148531260000006</v>
      </c>
      <c r="D16844" s="52">
        <f t="shared" si="2953"/>
        <v>9.6005747034246594E-3</v>
      </c>
      <c r="E16844" s="13">
        <f t="shared" si="2954"/>
        <v>0.46082758576438365</v>
      </c>
      <c r="F16844" s="13">
        <v>2.25</v>
      </c>
      <c r="G16844" s="13">
        <v>2.25</v>
      </c>
      <c r="H16844" s="14">
        <f t="shared" si="2955"/>
        <v>3.6600922277922332</v>
      </c>
      <c r="I16844" s="14">
        <f t="shared" si="2956"/>
        <v>114.00649717186944</v>
      </c>
      <c r="J16844" s="14">
        <f t="shared" si="2957"/>
        <v>0.205211694909365</v>
      </c>
      <c r="K16844" s="14"/>
      <c r="L16844" s="14"/>
      <c r="M16844" s="14">
        <f t="shared" si="2958"/>
        <v>3.5138988854343321E-2</v>
      </c>
      <c r="N16844" s="14"/>
      <c r="O16844" s="14"/>
      <c r="P16844" s="14"/>
    </row>
    <row r="16845" spans="1:16" x14ac:dyDescent="0.25">
      <c r="A16845" s="12">
        <v>41973.895833333336</v>
      </c>
      <c r="B16845" s="13">
        <v>1.1000000000000001</v>
      </c>
      <c r="C16845" s="13">
        <f t="shared" si="2952"/>
        <v>31.148531260000006</v>
      </c>
      <c r="D16845" s="52">
        <f t="shared" si="2953"/>
        <v>9.6005747034246594E-3</v>
      </c>
      <c r="E16845" s="13">
        <f t="shared" si="2954"/>
        <v>0.46082758576438365</v>
      </c>
      <c r="F16845" s="13">
        <v>2.27</v>
      </c>
      <c r="G16845" s="13">
        <v>2.27</v>
      </c>
      <c r="H16845" s="14">
        <f t="shared" si="2955"/>
        <v>3.6958956595910064</v>
      </c>
      <c r="I16845" s="14">
        <f t="shared" si="2956"/>
        <v>115.1217214864688</v>
      </c>
      <c r="J16845" s="14">
        <f t="shared" si="2957"/>
        <v>0.20721909867564384</v>
      </c>
      <c r="K16845" s="14"/>
      <c r="L16845" s="14"/>
      <c r="M16845" s="14">
        <f t="shared" si="2958"/>
        <v>3.5482722375966412E-2</v>
      </c>
      <c r="N16845" s="14"/>
      <c r="O16845" s="14"/>
      <c r="P16845" s="14"/>
    </row>
    <row r="16846" spans="1:16" x14ac:dyDescent="0.25">
      <c r="A16846" s="12">
        <v>41973.916666666664</v>
      </c>
      <c r="B16846" s="13">
        <v>1.1000000000000001</v>
      </c>
      <c r="C16846" s="13">
        <f t="shared" si="2952"/>
        <v>31.148531260000006</v>
      </c>
      <c r="D16846" s="52">
        <f t="shared" si="2953"/>
        <v>9.6005747034246594E-3</v>
      </c>
      <c r="E16846" s="13">
        <f t="shared" si="2954"/>
        <v>0.46082758576438365</v>
      </c>
      <c r="F16846" s="13">
        <v>2.46</v>
      </c>
      <c r="G16846" s="13">
        <v>2.46</v>
      </c>
      <c r="H16846" s="14">
        <f t="shared" si="2955"/>
        <v>4.0375682524879153</v>
      </c>
      <c r="I16846" s="14">
        <f t="shared" si="2956"/>
        <v>125.76432092700342</v>
      </c>
      <c r="J16846" s="14">
        <f t="shared" si="2957"/>
        <v>0.22637577766860617</v>
      </c>
      <c r="K16846" s="14"/>
      <c r="L16846" s="14"/>
      <c r="M16846" s="14">
        <f t="shared" si="2958"/>
        <v>3.8762975628185987E-2</v>
      </c>
      <c r="N16846" s="14"/>
      <c r="O16846" s="14"/>
      <c r="P16846" s="14"/>
    </row>
    <row r="16847" spans="1:16" x14ac:dyDescent="0.25">
      <c r="A16847" s="12">
        <v>41973.9375</v>
      </c>
      <c r="B16847" s="13">
        <v>1.1000000000000001</v>
      </c>
      <c r="C16847" s="13">
        <f t="shared" si="2952"/>
        <v>31.148531260000006</v>
      </c>
      <c r="D16847" s="52">
        <f t="shared" si="2953"/>
        <v>9.6005747034246594E-3</v>
      </c>
      <c r="E16847" s="13">
        <f t="shared" si="2954"/>
        <v>0.46082758576438365</v>
      </c>
      <c r="F16847" s="13">
        <v>2.4900000000000002</v>
      </c>
      <c r="G16847" s="13">
        <v>2.4900000000000002</v>
      </c>
      <c r="H16847" s="14">
        <f t="shared" si="2955"/>
        <v>4.091763659219616</v>
      </c>
      <c r="I16847" s="14">
        <f t="shared" si="2956"/>
        <v>127.45242824773422</v>
      </c>
      <c r="J16847" s="14">
        <f t="shared" si="2957"/>
        <v>0.22941437084592159</v>
      </c>
      <c r="K16847" s="14"/>
      <c r="L16847" s="14"/>
      <c r="M16847" s="14">
        <f t="shared" si="2958"/>
        <v>3.9283282679096164E-2</v>
      </c>
      <c r="N16847" s="14"/>
      <c r="O16847" s="14"/>
      <c r="P16847" s="14"/>
    </row>
    <row r="16848" spans="1:16" x14ac:dyDescent="0.25">
      <c r="A16848" s="12">
        <v>41973.958333333336</v>
      </c>
      <c r="B16848" s="13">
        <v>1.1000000000000001</v>
      </c>
      <c r="C16848" s="13">
        <f t="shared" si="2952"/>
        <v>31.148531260000006</v>
      </c>
      <c r="D16848" s="52">
        <f t="shared" si="2953"/>
        <v>9.6005747034246594E-3</v>
      </c>
      <c r="E16848" s="13">
        <f t="shared" si="2954"/>
        <v>0.46082758576438365</v>
      </c>
      <c r="F16848" s="13">
        <v>2.69</v>
      </c>
      <c r="G16848" s="13">
        <v>2.69</v>
      </c>
      <c r="H16848" s="14">
        <f t="shared" si="2955"/>
        <v>4.454703129406905</v>
      </c>
      <c r="I16848" s="14">
        <f t="shared" si="2956"/>
        <v>138.75745968035082</v>
      </c>
      <c r="J16848" s="14">
        <f t="shared" si="2957"/>
        <v>0.24976342742463148</v>
      </c>
      <c r="K16848" s="14"/>
      <c r="L16848" s="14"/>
      <c r="M16848" s="14">
        <f t="shared" si="2958"/>
        <v>4.2767710175450599E-2</v>
      </c>
      <c r="N16848" s="14"/>
      <c r="O16848" s="14"/>
      <c r="P16848" s="14"/>
    </row>
    <row r="16849" spans="1:16" x14ac:dyDescent="0.25">
      <c r="A16849" s="12">
        <v>41973.979166666664</v>
      </c>
      <c r="B16849" s="13">
        <v>0.94</v>
      </c>
      <c r="C16849" s="13">
        <f t="shared" si="2952"/>
        <v>26.617835803999998</v>
      </c>
      <c r="D16849" s="52">
        <f t="shared" si="2953"/>
        <v>8.2041274738356151E-3</v>
      </c>
      <c r="E16849" s="13">
        <f t="shared" si="2954"/>
        <v>0.39379811874410958</v>
      </c>
      <c r="F16849" s="13">
        <v>2.5</v>
      </c>
      <c r="G16849" s="13">
        <v>2.5</v>
      </c>
      <c r="H16849" s="14">
        <f t="shared" si="2955"/>
        <v>4.1098433489445654</v>
      </c>
      <c r="I16849" s="14">
        <f t="shared" si="2956"/>
        <v>109.39513544236792</v>
      </c>
      <c r="J16849" s="14">
        <f t="shared" si="2957"/>
        <v>0.19691124379626224</v>
      </c>
      <c r="K16849" s="14"/>
      <c r="L16849" s="14"/>
      <c r="M16849" s="14">
        <f t="shared" si="2958"/>
        <v>3.3717678732236682E-2</v>
      </c>
      <c r="N16849" s="14"/>
      <c r="O16849" s="14"/>
      <c r="P16849" s="14"/>
    </row>
    <row r="16850" spans="1:16" x14ac:dyDescent="0.25">
      <c r="A16850" s="12">
        <v>41974</v>
      </c>
      <c r="B16850" s="13">
        <v>1.1000000000000001</v>
      </c>
      <c r="C16850" s="13">
        <f t="shared" si="2952"/>
        <v>31.148531260000006</v>
      </c>
      <c r="D16850" s="52">
        <f t="shared" si="2953"/>
        <v>9.6005747034246594E-3</v>
      </c>
      <c r="E16850" s="13">
        <f t="shared" si="2954"/>
        <v>0.46082758576438365</v>
      </c>
      <c r="F16850" s="13">
        <v>2.4900000000000002</v>
      </c>
      <c r="G16850" s="13">
        <v>2.4900000000000002</v>
      </c>
      <c r="H16850" s="14">
        <f t="shared" si="2955"/>
        <v>4.091763659219616</v>
      </c>
      <c r="I16850" s="14">
        <f t="shared" si="2956"/>
        <v>127.45242824773422</v>
      </c>
      <c r="J16850" s="14">
        <f t="shared" si="2957"/>
        <v>0.22941437084592159</v>
      </c>
      <c r="K16850" s="14">
        <f t="shared" ref="K16850" si="2959">SUM(J16850:J16897)</f>
        <v>84.229106630763184</v>
      </c>
      <c r="L16850" s="14">
        <f>K16850/5.84</f>
        <v>14.422792231295066</v>
      </c>
      <c r="M16850" s="14">
        <f t="shared" si="2958"/>
        <v>3.9283282679096164E-2</v>
      </c>
      <c r="N16850" s="14">
        <f t="shared" ref="N16850" si="2960">AVERAGE(H16850:H16897)</f>
        <v>7.6081987894386351</v>
      </c>
      <c r="O16850" s="14">
        <f t="shared" ref="O16850" si="2961">AVERAGE(E16850:E16897)</f>
        <v>0.91362559995863002</v>
      </c>
      <c r="P16850" s="14">
        <f>MAX(E16850:E16897)</f>
        <v>4.1893416887671231</v>
      </c>
    </row>
    <row r="16851" spans="1:16" x14ac:dyDescent="0.25">
      <c r="A16851" s="12">
        <v>41974.020833333336</v>
      </c>
      <c r="B16851" s="13">
        <v>1.1000000000000001</v>
      </c>
      <c r="C16851" s="13">
        <f t="shared" si="2952"/>
        <v>31.148531260000006</v>
      </c>
      <c r="D16851" s="52">
        <f t="shared" si="2953"/>
        <v>9.6005747034246594E-3</v>
      </c>
      <c r="E16851" s="13">
        <f t="shared" si="2954"/>
        <v>0.46082758576438365</v>
      </c>
      <c r="F16851" s="13">
        <v>2.54</v>
      </c>
      <c r="G16851" s="13">
        <v>2.54</v>
      </c>
      <c r="H16851" s="14">
        <f t="shared" si="2955"/>
        <v>4.1822341828122749</v>
      </c>
      <c r="I16851" s="14">
        <f t="shared" si="2956"/>
        <v>130.27045217996871</v>
      </c>
      <c r="J16851" s="14">
        <f t="shared" si="2957"/>
        <v>0.23448681392394366</v>
      </c>
      <c r="K16851" s="14"/>
      <c r="L16851" s="14"/>
      <c r="M16851" s="14">
        <f t="shared" si="2958"/>
        <v>4.0151851699305421E-2</v>
      </c>
      <c r="N16851" s="14"/>
      <c r="O16851" s="14"/>
      <c r="P16851" s="14"/>
    </row>
    <row r="16852" spans="1:16" x14ac:dyDescent="0.25">
      <c r="A16852" s="12">
        <v>41974.041666666664</v>
      </c>
      <c r="B16852" s="13">
        <v>1.1000000000000001</v>
      </c>
      <c r="C16852" s="13">
        <f t="shared" si="2952"/>
        <v>31.148531260000006</v>
      </c>
      <c r="D16852" s="52">
        <f t="shared" si="2953"/>
        <v>9.6005747034246594E-3</v>
      </c>
      <c r="E16852" s="13">
        <f t="shared" si="2954"/>
        <v>0.46082758576438365</v>
      </c>
      <c r="F16852" s="13">
        <v>3.21</v>
      </c>
      <c r="G16852" s="13">
        <v>3.21</v>
      </c>
      <c r="H16852" s="14">
        <f t="shared" si="2955"/>
        <v>5.4106170246168297</v>
      </c>
      <c r="I16852" s="14">
        <f t="shared" si="2956"/>
        <v>168.53277352716555</v>
      </c>
      <c r="J16852" s="14">
        <f t="shared" si="2957"/>
        <v>0.30335899234889796</v>
      </c>
      <c r="K16852" s="14"/>
      <c r="L16852" s="14"/>
      <c r="M16852" s="14">
        <f t="shared" si="2958"/>
        <v>5.1945032936455131E-2</v>
      </c>
      <c r="N16852" s="14"/>
      <c r="O16852" s="14"/>
      <c r="P16852" s="14"/>
    </row>
    <row r="16853" spans="1:16" x14ac:dyDescent="0.25">
      <c r="A16853" s="12">
        <v>41974.0625</v>
      </c>
      <c r="B16853" s="13">
        <v>0.94</v>
      </c>
      <c r="C16853" s="13">
        <f t="shared" si="2952"/>
        <v>26.617835803999998</v>
      </c>
      <c r="D16853" s="52">
        <f t="shared" si="2953"/>
        <v>8.2041274738356151E-3</v>
      </c>
      <c r="E16853" s="13">
        <f t="shared" si="2954"/>
        <v>0.39379811874410958</v>
      </c>
      <c r="F16853" s="13">
        <v>3.04</v>
      </c>
      <c r="G16853" s="13">
        <v>3.04</v>
      </c>
      <c r="H16853" s="14">
        <f t="shared" si="2955"/>
        <v>5.0962673268553527</v>
      </c>
      <c r="I16853" s="14">
        <f t="shared" si="2956"/>
        <v>135.65160691952576</v>
      </c>
      <c r="J16853" s="14">
        <f t="shared" si="2957"/>
        <v>0.24417289245514634</v>
      </c>
      <c r="K16853" s="14"/>
      <c r="L16853" s="14"/>
      <c r="M16853" s="14">
        <f t="shared" si="2958"/>
        <v>4.1810426790264782E-2</v>
      </c>
      <c r="N16853" s="14"/>
      <c r="O16853" s="14"/>
      <c r="P16853" s="14"/>
    </row>
    <row r="16854" spans="1:16" x14ac:dyDescent="0.25">
      <c r="A16854" s="12">
        <v>41974.083333333336</v>
      </c>
      <c r="B16854" s="13">
        <v>0.94</v>
      </c>
      <c r="C16854" s="13">
        <f t="shared" si="2952"/>
        <v>26.617835803999998</v>
      </c>
      <c r="D16854" s="52">
        <f t="shared" si="2953"/>
        <v>8.2041274738356151E-3</v>
      </c>
      <c r="E16854" s="13">
        <f t="shared" si="2954"/>
        <v>0.39379811874410958</v>
      </c>
      <c r="F16854" s="13">
        <v>3.04</v>
      </c>
      <c r="G16854" s="13">
        <v>3.04</v>
      </c>
      <c r="H16854" s="14">
        <f t="shared" si="2955"/>
        <v>5.0962673268553527</v>
      </c>
      <c r="I16854" s="14">
        <f t="shared" si="2956"/>
        <v>135.65160691952576</v>
      </c>
      <c r="J16854" s="14">
        <f t="shared" si="2957"/>
        <v>0.24417289245514634</v>
      </c>
      <c r="K16854" s="14"/>
      <c r="L16854" s="14"/>
      <c r="M16854" s="14">
        <f t="shared" si="2958"/>
        <v>4.1810426790264782E-2</v>
      </c>
      <c r="N16854" s="14"/>
      <c r="O16854" s="14"/>
      <c r="P16854" s="14"/>
    </row>
    <row r="16855" spans="1:16" x14ac:dyDescent="0.25">
      <c r="A16855" s="12">
        <v>41974.104166666664</v>
      </c>
      <c r="B16855" s="13">
        <v>1.1000000000000001</v>
      </c>
      <c r="C16855" s="13">
        <f t="shared" si="2952"/>
        <v>31.148531260000006</v>
      </c>
      <c r="D16855" s="52">
        <f t="shared" si="2953"/>
        <v>9.6005747034246594E-3</v>
      </c>
      <c r="E16855" s="13">
        <f t="shared" si="2954"/>
        <v>0.46082758576438365</v>
      </c>
      <c r="F16855" s="13">
        <v>3.06</v>
      </c>
      <c r="G16855" s="13">
        <v>3.06</v>
      </c>
      <c r="H16855" s="14">
        <f t="shared" si="2955"/>
        <v>5.1331603168251503</v>
      </c>
      <c r="I16855" s="14">
        <f t="shared" si="2956"/>
        <v>159.89040459121972</v>
      </c>
      <c r="J16855" s="14">
        <f t="shared" si="2957"/>
        <v>0.28780272826419551</v>
      </c>
      <c r="K16855" s="14"/>
      <c r="L16855" s="14"/>
      <c r="M16855" s="14">
        <f t="shared" si="2958"/>
        <v>4.9281289086334848E-2</v>
      </c>
      <c r="N16855" s="14"/>
      <c r="O16855" s="14"/>
      <c r="P16855" s="14"/>
    </row>
    <row r="16856" spans="1:16" x14ac:dyDescent="0.25">
      <c r="A16856" s="12">
        <v>41974.125</v>
      </c>
      <c r="B16856" s="13">
        <v>1.1000000000000001</v>
      </c>
      <c r="C16856" s="13">
        <f t="shared" si="2952"/>
        <v>31.148531260000006</v>
      </c>
      <c r="D16856" s="52">
        <f t="shared" si="2953"/>
        <v>9.6005747034246594E-3</v>
      </c>
      <c r="E16856" s="13">
        <f t="shared" si="2954"/>
        <v>0.46082758576438365</v>
      </c>
      <c r="F16856" s="13">
        <v>3.2</v>
      </c>
      <c r="G16856" s="13">
        <v>3.2</v>
      </c>
      <c r="H16856" s="14">
        <f t="shared" si="2955"/>
        <v>5.3920788601101997</v>
      </c>
      <c r="I16856" s="14">
        <f t="shared" si="2956"/>
        <v>167.95533693052775</v>
      </c>
      <c r="J16856" s="14">
        <f t="shared" si="2957"/>
        <v>0.30231960647494999</v>
      </c>
      <c r="K16856" s="14"/>
      <c r="L16856" s="14"/>
      <c r="M16856" s="14">
        <f t="shared" si="2958"/>
        <v>5.176705590324486E-2</v>
      </c>
      <c r="N16856" s="14"/>
      <c r="O16856" s="14"/>
      <c r="P16856" s="14"/>
    </row>
    <row r="16857" spans="1:16" x14ac:dyDescent="0.25">
      <c r="A16857" s="12">
        <v>41974.145833333336</v>
      </c>
      <c r="B16857" s="13">
        <v>0.94</v>
      </c>
      <c r="C16857" s="13">
        <f t="shared" si="2952"/>
        <v>26.617835803999998</v>
      </c>
      <c r="D16857" s="52">
        <f t="shared" si="2953"/>
        <v>8.2041274738356151E-3</v>
      </c>
      <c r="E16857" s="13">
        <f t="shared" si="2954"/>
        <v>0.39379811874410958</v>
      </c>
      <c r="F16857" s="13">
        <v>2.94</v>
      </c>
      <c r="G16857" s="13">
        <v>2.94</v>
      </c>
      <c r="H16857" s="14">
        <f t="shared" si="2955"/>
        <v>4.9121692544669155</v>
      </c>
      <c r="I16857" s="14">
        <f t="shared" si="2956"/>
        <v>130.75131465685743</v>
      </c>
      <c r="J16857" s="14">
        <f t="shared" si="2957"/>
        <v>0.23535236638234336</v>
      </c>
      <c r="K16857" s="14"/>
      <c r="L16857" s="14"/>
      <c r="M16857" s="14">
        <f t="shared" si="2958"/>
        <v>4.0300062736702634E-2</v>
      </c>
      <c r="N16857" s="14"/>
      <c r="O16857" s="14"/>
      <c r="P16857" s="14"/>
    </row>
    <row r="16858" spans="1:16" x14ac:dyDescent="0.25">
      <c r="A16858" s="12">
        <v>41974.166666666664</v>
      </c>
      <c r="B16858" s="13">
        <v>0.94</v>
      </c>
      <c r="C16858" s="13">
        <f t="shared" si="2952"/>
        <v>26.617835803999998</v>
      </c>
      <c r="D16858" s="52">
        <f t="shared" si="2953"/>
        <v>8.2041274738356151E-3</v>
      </c>
      <c r="E16858" s="13">
        <f t="shared" si="2954"/>
        <v>0.39379811874410958</v>
      </c>
      <c r="F16858" s="13">
        <v>3.9</v>
      </c>
      <c r="G16858" s="13">
        <v>3.9</v>
      </c>
      <c r="H16858" s="14">
        <f t="shared" si="2955"/>
        <v>6.7028936187478063</v>
      </c>
      <c r="I16858" s="14">
        <f t="shared" si="2956"/>
        <v>178.41652175550848</v>
      </c>
      <c r="J16858" s="14">
        <f t="shared" si="2957"/>
        <v>0.32114973915991524</v>
      </c>
      <c r="K16858" s="14"/>
      <c r="L16858" s="14"/>
      <c r="M16858" s="14">
        <f t="shared" si="2958"/>
        <v>5.499139369176631E-2</v>
      </c>
      <c r="N16858" s="14"/>
      <c r="O16858" s="14"/>
      <c r="P16858" s="14"/>
    </row>
    <row r="16859" spans="1:16" x14ac:dyDescent="0.25">
      <c r="A16859" s="12">
        <v>41974.1875</v>
      </c>
      <c r="B16859" s="13">
        <v>0.94</v>
      </c>
      <c r="C16859" s="13">
        <f t="shared" si="2952"/>
        <v>26.617835803999998</v>
      </c>
      <c r="D16859" s="52">
        <f t="shared" si="2953"/>
        <v>8.2041274738356151E-3</v>
      </c>
      <c r="E16859" s="13">
        <f t="shared" si="2954"/>
        <v>0.39379811874410958</v>
      </c>
      <c r="F16859" s="13">
        <v>4.42</v>
      </c>
      <c r="G16859" s="13">
        <v>4.42</v>
      </c>
      <c r="H16859" s="14">
        <f t="shared" si="2955"/>
        <v>7.6922918867868333</v>
      </c>
      <c r="I16859" s="14">
        <f t="shared" si="2956"/>
        <v>204.75216239893328</v>
      </c>
      <c r="J16859" s="14">
        <f t="shared" si="2957"/>
        <v>0.36855389231807989</v>
      </c>
      <c r="K16859" s="14"/>
      <c r="L16859" s="14"/>
      <c r="M16859" s="14">
        <f t="shared" si="2958"/>
        <v>6.3108543205150663E-2</v>
      </c>
      <c r="N16859" s="14"/>
      <c r="O16859" s="14"/>
      <c r="P16859" s="14"/>
    </row>
    <row r="16860" spans="1:16" x14ac:dyDescent="0.25">
      <c r="A16860" s="12">
        <v>41974.208333333336</v>
      </c>
      <c r="B16860" s="13">
        <v>0.94</v>
      </c>
      <c r="C16860" s="13">
        <f t="shared" si="2952"/>
        <v>26.617835803999998</v>
      </c>
      <c r="D16860" s="52">
        <f t="shared" si="2953"/>
        <v>8.2041274738356151E-3</v>
      </c>
      <c r="E16860" s="13">
        <f t="shared" si="2954"/>
        <v>0.39379811874410958</v>
      </c>
      <c r="F16860" s="13">
        <v>3.72</v>
      </c>
      <c r="G16860" s="13">
        <v>3.72</v>
      </c>
      <c r="H16860" s="14">
        <f t="shared" si="2955"/>
        <v>6.3633892937010925</v>
      </c>
      <c r="I16860" s="14">
        <f t="shared" si="2956"/>
        <v>169.3796513766672</v>
      </c>
      <c r="J16860" s="14">
        <f t="shared" si="2957"/>
        <v>0.3048833724780009</v>
      </c>
      <c r="K16860" s="14"/>
      <c r="L16860" s="14"/>
      <c r="M16860" s="14">
        <f t="shared" si="2958"/>
        <v>5.2206056931164542E-2</v>
      </c>
      <c r="N16860" s="14"/>
      <c r="O16860" s="14"/>
      <c r="P16860" s="14"/>
    </row>
    <row r="16861" spans="1:16" x14ac:dyDescent="0.25">
      <c r="A16861" s="12">
        <v>41974.229166666664</v>
      </c>
      <c r="B16861" s="13">
        <v>0.94</v>
      </c>
      <c r="C16861" s="13">
        <f t="shared" si="2952"/>
        <v>26.617835803999998</v>
      </c>
      <c r="D16861" s="52">
        <f t="shared" si="2953"/>
        <v>8.2041274738356151E-3</v>
      </c>
      <c r="E16861" s="13">
        <f t="shared" si="2954"/>
        <v>0.39379811874410958</v>
      </c>
      <c r="F16861" s="13">
        <v>3.45</v>
      </c>
      <c r="G16861" s="13">
        <v>3.45</v>
      </c>
      <c r="H16861" s="14">
        <f t="shared" si="2955"/>
        <v>5.8572298047706886</v>
      </c>
      <c r="I16861" s="14">
        <f t="shared" si="2956"/>
        <v>155.90678120968116</v>
      </c>
      <c r="J16861" s="14">
        <f t="shared" si="2957"/>
        <v>0.28063220617742607</v>
      </c>
      <c r="K16861" s="14"/>
      <c r="L16861" s="14"/>
      <c r="M16861" s="14">
        <f t="shared" si="2958"/>
        <v>4.8053459961888027E-2</v>
      </c>
      <c r="N16861" s="14"/>
      <c r="O16861" s="14"/>
      <c r="P16861" s="14"/>
    </row>
    <row r="16862" spans="1:16" x14ac:dyDescent="0.25">
      <c r="A16862" s="12">
        <v>41974.25</v>
      </c>
      <c r="B16862" s="13">
        <v>0.94</v>
      </c>
      <c r="C16862" s="13">
        <f t="shared" si="2952"/>
        <v>26.617835803999998</v>
      </c>
      <c r="D16862" s="52">
        <f t="shared" si="2953"/>
        <v>8.2041274738356151E-3</v>
      </c>
      <c r="E16862" s="13">
        <f t="shared" si="2954"/>
        <v>0.39379811874410958</v>
      </c>
      <c r="F16862" s="13">
        <v>3.14</v>
      </c>
      <c r="G16862" s="13">
        <v>3.14</v>
      </c>
      <c r="H16862" s="14">
        <f t="shared" si="2955"/>
        <v>5.2809720862685534</v>
      </c>
      <c r="I16862" s="14">
        <f t="shared" si="2956"/>
        <v>140.56804787780368</v>
      </c>
      <c r="J16862" s="14">
        <f t="shared" si="2957"/>
        <v>0.25302248618004664</v>
      </c>
      <c r="K16862" s="14"/>
      <c r="L16862" s="14"/>
      <c r="M16862" s="14">
        <f t="shared" si="2958"/>
        <v>4.3325768181514838E-2</v>
      </c>
      <c r="N16862" s="14"/>
      <c r="O16862" s="14"/>
      <c r="P16862" s="14"/>
    </row>
    <row r="16863" spans="1:16" x14ac:dyDescent="0.25">
      <c r="A16863" s="12">
        <v>41974.270833333336</v>
      </c>
      <c r="B16863" s="13">
        <v>0.94</v>
      </c>
      <c r="C16863" s="13">
        <f t="shared" si="2952"/>
        <v>26.617835803999998</v>
      </c>
      <c r="D16863" s="52">
        <f t="shared" si="2953"/>
        <v>8.2041274738356151E-3</v>
      </c>
      <c r="E16863" s="13">
        <f t="shared" si="2954"/>
        <v>0.39379811874410958</v>
      </c>
      <c r="F16863" s="13">
        <v>3.09</v>
      </c>
      <c r="G16863" s="13">
        <v>3.09</v>
      </c>
      <c r="H16863" s="14">
        <f t="shared" si="2955"/>
        <v>5.1885449847265424</v>
      </c>
      <c r="I16863" s="14">
        <f t="shared" si="2956"/>
        <v>138.10783846511879</v>
      </c>
      <c r="J16863" s="14">
        <f t="shared" si="2957"/>
        <v>0.24859410923721381</v>
      </c>
      <c r="K16863" s="14"/>
      <c r="L16863" s="14"/>
      <c r="M16863" s="14">
        <f t="shared" si="2958"/>
        <v>4.2567484458427021E-2</v>
      </c>
      <c r="N16863" s="14"/>
      <c r="O16863" s="14"/>
      <c r="P16863" s="14"/>
    </row>
    <row r="16864" spans="1:16" x14ac:dyDescent="0.25">
      <c r="A16864" s="12">
        <v>41974.291666666664</v>
      </c>
      <c r="B16864" s="13">
        <v>0.94</v>
      </c>
      <c r="C16864" s="13">
        <f t="shared" si="2952"/>
        <v>26.617835803999998</v>
      </c>
      <c r="D16864" s="52">
        <f t="shared" si="2953"/>
        <v>8.2041274738356151E-3</v>
      </c>
      <c r="E16864" s="13">
        <f t="shared" si="2954"/>
        <v>0.39379811874410958</v>
      </c>
      <c r="F16864" s="13">
        <v>2.85</v>
      </c>
      <c r="G16864" s="13">
        <v>2.85</v>
      </c>
      <c r="H16864" s="14">
        <f t="shared" si="2955"/>
        <v>4.7470150112130849</v>
      </c>
      <c r="I16864" s="14">
        <f t="shared" si="2956"/>
        <v>126.35526612759311</v>
      </c>
      <c r="J16864" s="14">
        <f t="shared" si="2957"/>
        <v>0.22743947902966757</v>
      </c>
      <c r="K16864" s="14"/>
      <c r="L16864" s="14"/>
      <c r="M16864" s="14">
        <f t="shared" si="2958"/>
        <v>3.8945116272203352E-2</v>
      </c>
      <c r="N16864" s="14"/>
      <c r="O16864" s="14"/>
      <c r="P16864" s="14"/>
    </row>
    <row r="16865" spans="1:16" x14ac:dyDescent="0.25">
      <c r="A16865" s="12">
        <v>41974.3125</v>
      </c>
      <c r="B16865" s="13">
        <v>0.82</v>
      </c>
      <c r="C16865" s="13">
        <f t="shared" si="2952"/>
        <v>23.219814211999999</v>
      </c>
      <c r="D16865" s="52">
        <f t="shared" si="2953"/>
        <v>7.1567920516438354E-3</v>
      </c>
      <c r="E16865" s="13">
        <f t="shared" si="2954"/>
        <v>0.34352601847890407</v>
      </c>
      <c r="F16865" s="13">
        <v>2.75</v>
      </c>
      <c r="G16865" s="13">
        <v>2.75</v>
      </c>
      <c r="H16865" s="14">
        <f t="shared" si="2955"/>
        <v>4.5641217643733487</v>
      </c>
      <c r="I16865" s="14">
        <f t="shared" si="2956"/>
        <v>105.97805940969479</v>
      </c>
      <c r="J16865" s="14">
        <f t="shared" si="2957"/>
        <v>0.19076050693745064</v>
      </c>
      <c r="K16865" s="14"/>
      <c r="L16865" s="14"/>
      <c r="M16865" s="14">
        <f t="shared" si="2958"/>
        <v>3.266447036600182E-2</v>
      </c>
      <c r="N16865" s="14"/>
      <c r="O16865" s="14"/>
      <c r="P16865" s="14"/>
    </row>
    <row r="16866" spans="1:16" x14ac:dyDescent="0.25">
      <c r="A16866" s="12">
        <v>41974.333333333336</v>
      </c>
      <c r="B16866" s="13">
        <v>0.94</v>
      </c>
      <c r="C16866" s="13">
        <f t="shared" si="2952"/>
        <v>26.617835803999998</v>
      </c>
      <c r="D16866" s="52">
        <f t="shared" si="2953"/>
        <v>8.2041274738356151E-3</v>
      </c>
      <c r="E16866" s="13">
        <f t="shared" si="2954"/>
        <v>0.39379811874410958</v>
      </c>
      <c r="F16866" s="13">
        <v>2.5499999999999998</v>
      </c>
      <c r="G16866" s="13">
        <v>2.5499999999999998</v>
      </c>
      <c r="H16866" s="14">
        <f t="shared" si="2955"/>
        <v>4.2003497817704263</v>
      </c>
      <c r="I16866" s="14">
        <f t="shared" si="2956"/>
        <v>111.80422081053243</v>
      </c>
      <c r="J16866" s="14">
        <f t="shared" si="2957"/>
        <v>0.20124759745895834</v>
      </c>
      <c r="K16866" s="14"/>
      <c r="L16866" s="14"/>
      <c r="M16866" s="14">
        <f t="shared" si="2958"/>
        <v>3.4460205044342183E-2</v>
      </c>
      <c r="N16866" s="14"/>
      <c r="O16866" s="14"/>
      <c r="P16866" s="14"/>
    </row>
    <row r="16867" spans="1:16" x14ac:dyDescent="0.25">
      <c r="A16867" s="12">
        <v>41974.354166666664</v>
      </c>
      <c r="B16867" s="13">
        <v>0.94</v>
      </c>
      <c r="C16867" s="13">
        <f t="shared" si="2952"/>
        <v>26.617835803999998</v>
      </c>
      <c r="D16867" s="52">
        <f t="shared" si="2953"/>
        <v>8.2041274738356151E-3</v>
      </c>
      <c r="E16867" s="13">
        <f t="shared" si="2954"/>
        <v>0.39379811874410958</v>
      </c>
      <c r="F16867" s="13">
        <v>2.42</v>
      </c>
      <c r="G16867" s="13">
        <v>2.42</v>
      </c>
      <c r="H16867" s="14">
        <f t="shared" si="2955"/>
        <v>3.9654105859321391</v>
      </c>
      <c r="I16867" s="14">
        <f t="shared" si="2956"/>
        <v>105.5506478717851</v>
      </c>
      <c r="J16867" s="14">
        <f t="shared" si="2957"/>
        <v>0.18999116616921319</v>
      </c>
      <c r="K16867" s="14"/>
      <c r="L16867" s="14"/>
      <c r="M16867" s="14">
        <f t="shared" si="2958"/>
        <v>3.2532733933084451E-2</v>
      </c>
      <c r="N16867" s="14"/>
      <c r="O16867" s="14"/>
      <c r="P16867" s="14"/>
    </row>
    <row r="16868" spans="1:16" x14ac:dyDescent="0.25">
      <c r="A16868" s="12">
        <v>41974.375</v>
      </c>
      <c r="B16868" s="13">
        <v>1.1000000000000001</v>
      </c>
      <c r="C16868" s="13">
        <f t="shared" si="2952"/>
        <v>31.148531260000006</v>
      </c>
      <c r="D16868" s="52">
        <f t="shared" si="2953"/>
        <v>9.6005747034246594E-3</v>
      </c>
      <c r="E16868" s="13">
        <f t="shared" si="2954"/>
        <v>0.46082758576438365</v>
      </c>
      <c r="F16868" s="13">
        <v>2.38</v>
      </c>
      <c r="G16868" s="13">
        <v>2.38</v>
      </c>
      <c r="H16868" s="14">
        <f t="shared" si="2955"/>
        <v>3.8933720948829666</v>
      </c>
      <c r="I16868" s="14">
        <f t="shared" si="2956"/>
        <v>121.2728224042738</v>
      </c>
      <c r="J16868" s="14">
        <f t="shared" si="2957"/>
        <v>0.21829108032769282</v>
      </c>
      <c r="K16868" s="14"/>
      <c r="L16868" s="14"/>
      <c r="M16868" s="14">
        <f t="shared" si="2958"/>
        <v>3.7378609645152883E-2</v>
      </c>
      <c r="N16868" s="14"/>
      <c r="O16868" s="14"/>
      <c r="P16868" s="14"/>
    </row>
    <row r="16869" spans="1:16" x14ac:dyDescent="0.25">
      <c r="A16869" s="12">
        <v>41974.395833333336</v>
      </c>
      <c r="B16869" s="13">
        <v>1.1000000000000001</v>
      </c>
      <c r="C16869" s="13">
        <f t="shared" ref="C16869:C16932" si="2962">B16869*28.3168466</f>
        <v>31.148531260000006</v>
      </c>
      <c r="D16869" s="52">
        <f t="shared" ref="D16869:D16932" si="2963">C16869*1800*10^6/(5.84*10^12)</f>
        <v>9.6005747034246594E-3</v>
      </c>
      <c r="E16869" s="13">
        <f t="shared" ref="E16869:E16932" si="2964">C16869*86400*10^6/(5.84*10^12)</f>
        <v>0.46082758576438365</v>
      </c>
      <c r="F16869" s="13">
        <v>2.35</v>
      </c>
      <c r="G16869" s="13">
        <v>2.35</v>
      </c>
      <c r="H16869" s="14">
        <f t="shared" si="2955"/>
        <v>3.8394225169510783</v>
      </c>
      <c r="I16869" s="14">
        <f t="shared" si="2956"/>
        <v>119.59237228959856</v>
      </c>
      <c r="J16869" s="14">
        <f t="shared" si="2957"/>
        <v>0.21526627012127739</v>
      </c>
      <c r="K16869" s="14"/>
      <c r="L16869" s="14"/>
      <c r="M16869" s="14">
        <f t="shared" si="2958"/>
        <v>3.686066269199955E-2</v>
      </c>
      <c r="N16869" s="14"/>
      <c r="O16869" s="14"/>
      <c r="P16869" s="14"/>
    </row>
    <row r="16870" spans="1:16" x14ac:dyDescent="0.25">
      <c r="A16870" s="12">
        <v>41974.416666666664</v>
      </c>
      <c r="B16870" s="13">
        <v>0.94</v>
      </c>
      <c r="C16870" s="13">
        <f t="shared" si="2962"/>
        <v>26.617835803999998</v>
      </c>
      <c r="D16870" s="52">
        <f t="shared" si="2963"/>
        <v>8.2041274738356151E-3</v>
      </c>
      <c r="E16870" s="13">
        <f t="shared" si="2964"/>
        <v>0.39379811874410958</v>
      </c>
      <c r="F16870" s="13">
        <v>2.2999999999999998</v>
      </c>
      <c r="G16870" s="13">
        <v>2.2999999999999998</v>
      </c>
      <c r="H16870" s="14">
        <f t="shared" si="2955"/>
        <v>3.7496599030022839</v>
      </c>
      <c r="I16870" s="14">
        <f t="shared" si="2956"/>
        <v>99.807831618957351</v>
      </c>
      <c r="J16870" s="14">
        <f t="shared" si="2957"/>
        <v>0.17965409691412321</v>
      </c>
      <c r="K16870" s="14"/>
      <c r="L16870" s="14"/>
      <c r="M16870" s="14">
        <f t="shared" si="2958"/>
        <v>3.0762687827760826E-2</v>
      </c>
      <c r="N16870" s="14"/>
      <c r="O16870" s="14"/>
      <c r="P16870" s="14"/>
    </row>
    <row r="16871" spans="1:16" x14ac:dyDescent="0.25">
      <c r="A16871" s="12">
        <v>41974.4375</v>
      </c>
      <c r="B16871" s="13">
        <v>0.94</v>
      </c>
      <c r="C16871" s="13">
        <f t="shared" si="2962"/>
        <v>26.617835803999998</v>
      </c>
      <c r="D16871" s="52">
        <f t="shared" si="2963"/>
        <v>8.2041274738356151E-3</v>
      </c>
      <c r="E16871" s="13">
        <f t="shared" si="2964"/>
        <v>0.39379811874410958</v>
      </c>
      <c r="F16871" s="13">
        <v>2.2400000000000002</v>
      </c>
      <c r="G16871" s="13">
        <v>2.2400000000000002</v>
      </c>
      <c r="H16871" s="14">
        <f t="shared" si="2955"/>
        <v>3.6422024252770493</v>
      </c>
      <c r="I16871" s="14">
        <f t="shared" si="2956"/>
        <v>96.947546120955067</v>
      </c>
      <c r="J16871" s="14">
        <f t="shared" si="2957"/>
        <v>0.17450558301771912</v>
      </c>
      <c r="K16871" s="14"/>
      <c r="L16871" s="14"/>
      <c r="M16871" s="14">
        <f t="shared" si="2958"/>
        <v>2.9881092982486153E-2</v>
      </c>
      <c r="N16871" s="14"/>
      <c r="O16871" s="14"/>
      <c r="P16871" s="14"/>
    </row>
    <row r="16872" spans="1:16" x14ac:dyDescent="0.25">
      <c r="A16872" s="12">
        <v>41974.458333333336</v>
      </c>
      <c r="B16872" s="13">
        <v>1.1000000000000001</v>
      </c>
      <c r="C16872" s="13">
        <f t="shared" si="2962"/>
        <v>31.148531260000006</v>
      </c>
      <c r="D16872" s="52">
        <f t="shared" si="2963"/>
        <v>9.6005747034246594E-3</v>
      </c>
      <c r="E16872" s="13">
        <f t="shared" si="2964"/>
        <v>0.46082758576438365</v>
      </c>
      <c r="F16872" s="13">
        <v>2.42</v>
      </c>
      <c r="G16872" s="13">
        <v>2.42</v>
      </c>
      <c r="H16872" s="14">
        <f t="shared" si="2955"/>
        <v>3.9654105859321391</v>
      </c>
      <c r="I16872" s="14">
        <f t="shared" si="2956"/>
        <v>123.51671559464218</v>
      </c>
      <c r="J16872" s="14">
        <f t="shared" si="2957"/>
        <v>0.2223300880703559</v>
      </c>
      <c r="K16872" s="14"/>
      <c r="L16872" s="14"/>
      <c r="M16872" s="14">
        <f t="shared" si="2958"/>
        <v>3.807022055999245E-2</v>
      </c>
      <c r="N16872" s="14"/>
      <c r="O16872" s="14"/>
      <c r="P16872" s="14"/>
    </row>
    <row r="16873" spans="1:16" x14ac:dyDescent="0.25">
      <c r="A16873" s="12">
        <v>41974.479166666664</v>
      </c>
      <c r="B16873" s="13">
        <v>1.1000000000000001</v>
      </c>
      <c r="C16873" s="13">
        <f t="shared" si="2962"/>
        <v>31.148531260000006</v>
      </c>
      <c r="D16873" s="52">
        <f t="shared" si="2963"/>
        <v>9.6005747034246594E-3</v>
      </c>
      <c r="E16873" s="13">
        <f t="shared" si="2964"/>
        <v>0.46082758576438365</v>
      </c>
      <c r="F16873" s="13">
        <v>2.09</v>
      </c>
      <c r="G16873" s="13">
        <v>2.09</v>
      </c>
      <c r="H16873" s="14">
        <f t="shared" si="2955"/>
        <v>3.374832119383993</v>
      </c>
      <c r="I16873" s="14">
        <f t="shared" si="2956"/>
        <v>105.12106376788438</v>
      </c>
      <c r="J16873" s="14">
        <f t="shared" si="2957"/>
        <v>0.18921791478219188</v>
      </c>
      <c r="K16873" s="14"/>
      <c r="L16873" s="14"/>
      <c r="M16873" s="14">
        <f t="shared" si="2958"/>
        <v>3.2400327873662996E-2</v>
      </c>
      <c r="N16873" s="14"/>
      <c r="O16873" s="14"/>
      <c r="P16873" s="14"/>
    </row>
    <row r="16874" spans="1:16" x14ac:dyDescent="0.25">
      <c r="A16874" s="12">
        <v>41974.5</v>
      </c>
      <c r="B16874" s="13">
        <v>0.94</v>
      </c>
      <c r="C16874" s="13">
        <f t="shared" si="2962"/>
        <v>26.617835803999998</v>
      </c>
      <c r="D16874" s="52">
        <f t="shared" si="2963"/>
        <v>8.2041274738356151E-3</v>
      </c>
      <c r="E16874" s="13">
        <f t="shared" si="2964"/>
        <v>0.39379811874410958</v>
      </c>
      <c r="F16874" s="13">
        <v>2.15</v>
      </c>
      <c r="G16874" s="13">
        <v>2.15</v>
      </c>
      <c r="H16874" s="14">
        <f t="shared" ref="H16874:H16937" si="2965">1.5*(G16874^1.1)</f>
        <v>3.4815574419555357</v>
      </c>
      <c r="I16874" s="14">
        <f t="shared" ref="I16874:I16937" si="2966">C16874*H16874</f>
        <v>92.671524332166712</v>
      </c>
      <c r="J16874" s="14">
        <f t="shared" ref="J16874:J16937" si="2967">I16874*1800*10^-6</f>
        <v>0.16680874379790006</v>
      </c>
      <c r="K16874" s="14"/>
      <c r="L16874" s="14"/>
      <c r="M16874" s="14">
        <f t="shared" ref="M16874:M16937" si="2968">J16874/5.84</f>
        <v>2.8563141061284259E-2</v>
      </c>
      <c r="N16874" s="14"/>
      <c r="O16874" s="14"/>
      <c r="P16874" s="14"/>
    </row>
    <row r="16875" spans="1:16" x14ac:dyDescent="0.25">
      <c r="A16875" s="12">
        <v>41974.520833333336</v>
      </c>
      <c r="B16875" s="13">
        <v>0.94</v>
      </c>
      <c r="C16875" s="13">
        <f t="shared" si="2962"/>
        <v>26.617835803999998</v>
      </c>
      <c r="D16875" s="52">
        <f t="shared" si="2963"/>
        <v>8.2041274738356151E-3</v>
      </c>
      <c r="E16875" s="13">
        <f t="shared" si="2964"/>
        <v>0.39379811874410958</v>
      </c>
      <c r="F16875" s="13">
        <v>2.0099999999999998</v>
      </c>
      <c r="G16875" s="13">
        <v>2.0099999999999998</v>
      </c>
      <c r="H16875" s="14">
        <f t="shared" si="2965"/>
        <v>3.2330090641903673</v>
      </c>
      <c r="I16875" s="14">
        <f t="shared" si="2966"/>
        <v>86.055704423462885</v>
      </c>
      <c r="J16875" s="14">
        <f t="shared" si="2967"/>
        <v>0.15490026796223319</v>
      </c>
      <c r="K16875" s="14"/>
      <c r="L16875" s="14"/>
      <c r="M16875" s="14">
        <f t="shared" si="2968"/>
        <v>2.6524018486683766E-2</v>
      </c>
      <c r="N16875" s="14"/>
      <c r="O16875" s="14"/>
      <c r="P16875" s="14"/>
    </row>
    <row r="16876" spans="1:16" x14ac:dyDescent="0.25">
      <c r="A16876" s="12">
        <v>41974.541666666664</v>
      </c>
      <c r="B16876" s="13">
        <v>1.1000000000000001</v>
      </c>
      <c r="C16876" s="13">
        <f t="shared" si="2962"/>
        <v>31.148531260000006</v>
      </c>
      <c r="D16876" s="52">
        <f t="shared" si="2963"/>
        <v>9.6005747034246594E-3</v>
      </c>
      <c r="E16876" s="13">
        <f t="shared" si="2964"/>
        <v>0.46082758576438365</v>
      </c>
      <c r="F16876" s="13">
        <v>2.06</v>
      </c>
      <c r="G16876" s="13">
        <v>2.06</v>
      </c>
      <c r="H16876" s="14">
        <f t="shared" si="2965"/>
        <v>3.3215837063975999</v>
      </c>
      <c r="I16876" s="14">
        <f t="shared" si="2966"/>
        <v>103.46245391143232</v>
      </c>
      <c r="J16876" s="14">
        <f t="shared" si="2967"/>
        <v>0.18623241704057816</v>
      </c>
      <c r="K16876" s="14"/>
      <c r="L16876" s="14"/>
      <c r="M16876" s="14">
        <f t="shared" si="2968"/>
        <v>3.1889112506948314E-2</v>
      </c>
      <c r="N16876" s="14"/>
      <c r="O16876" s="14"/>
      <c r="P16876" s="14"/>
    </row>
    <row r="16877" spans="1:16" x14ac:dyDescent="0.25">
      <c r="A16877" s="12">
        <v>41974.5625</v>
      </c>
      <c r="B16877" s="13">
        <v>1.1000000000000001</v>
      </c>
      <c r="C16877" s="13">
        <f t="shared" si="2962"/>
        <v>31.148531260000006</v>
      </c>
      <c r="D16877" s="52">
        <f t="shared" si="2963"/>
        <v>9.6005747034246594E-3</v>
      </c>
      <c r="E16877" s="13">
        <f t="shared" si="2964"/>
        <v>0.46082758576438365</v>
      </c>
      <c r="F16877" s="13">
        <v>1.95</v>
      </c>
      <c r="G16877" s="13">
        <v>1.95</v>
      </c>
      <c r="H16877" s="14">
        <f t="shared" si="2965"/>
        <v>3.1270104425266214</v>
      </c>
      <c r="I16877" s="14">
        <f t="shared" si="2966"/>
        <v>97.401782519386913</v>
      </c>
      <c r="J16877" s="14">
        <f t="shared" si="2967"/>
        <v>0.17532320853489641</v>
      </c>
      <c r="K16877" s="14"/>
      <c r="L16877" s="14"/>
      <c r="M16877" s="14">
        <f t="shared" si="2968"/>
        <v>3.0021097351865825E-2</v>
      </c>
      <c r="N16877" s="14"/>
      <c r="O16877" s="14"/>
      <c r="P16877" s="14"/>
    </row>
    <row r="16878" spans="1:16" x14ac:dyDescent="0.25">
      <c r="A16878" s="12">
        <v>41974.583333333336</v>
      </c>
      <c r="B16878" s="13">
        <v>1.1000000000000001</v>
      </c>
      <c r="C16878" s="13">
        <f t="shared" si="2962"/>
        <v>31.148531260000006</v>
      </c>
      <c r="D16878" s="52">
        <f t="shared" si="2963"/>
        <v>9.6005747034246594E-3</v>
      </c>
      <c r="E16878" s="13">
        <f t="shared" si="2964"/>
        <v>0.46082758576438365</v>
      </c>
      <c r="F16878" s="13">
        <v>1.93</v>
      </c>
      <c r="G16878" s="13">
        <v>1.93</v>
      </c>
      <c r="H16878" s="14">
        <f t="shared" si="2965"/>
        <v>3.0917494981366955</v>
      </c>
      <c r="I16878" s="14">
        <f t="shared" si="2966"/>
        <v>96.303455890800194</v>
      </c>
      <c r="J16878" s="14">
        <f t="shared" si="2967"/>
        <v>0.17334622060344032</v>
      </c>
      <c r="K16878" s="14"/>
      <c r="L16878" s="14"/>
      <c r="M16878" s="14">
        <f t="shared" si="2968"/>
        <v>2.9682572021137041E-2</v>
      </c>
      <c r="N16878" s="14"/>
      <c r="O16878" s="14"/>
      <c r="P16878" s="14"/>
    </row>
    <row r="16879" spans="1:16" x14ac:dyDescent="0.25">
      <c r="A16879" s="12">
        <v>41974.604166666664</v>
      </c>
      <c r="B16879" s="13">
        <v>1.1000000000000001</v>
      </c>
      <c r="C16879" s="13">
        <f t="shared" si="2962"/>
        <v>31.148531260000006</v>
      </c>
      <c r="D16879" s="52">
        <f t="shared" si="2963"/>
        <v>9.6005747034246594E-3</v>
      </c>
      <c r="E16879" s="13">
        <f t="shared" si="2964"/>
        <v>0.46082758576438365</v>
      </c>
      <c r="F16879" s="13">
        <v>1.89</v>
      </c>
      <c r="G16879" s="13">
        <v>1.89</v>
      </c>
      <c r="H16879" s="14">
        <f t="shared" si="2965"/>
        <v>3.0213375179713475</v>
      </c>
      <c r="I16879" s="14">
        <f t="shared" si="2966"/>
        <v>94.110226125541345</v>
      </c>
      <c r="J16879" s="14">
        <f t="shared" si="2967"/>
        <v>0.16939840702597442</v>
      </c>
      <c r="K16879" s="14"/>
      <c r="L16879" s="14"/>
      <c r="M16879" s="14">
        <f t="shared" si="2968"/>
        <v>2.9006576545543564E-2</v>
      </c>
      <c r="N16879" s="14"/>
      <c r="O16879" s="14"/>
      <c r="P16879" s="14"/>
    </row>
    <row r="16880" spans="1:16" x14ac:dyDescent="0.25">
      <c r="A16880" s="12">
        <v>41974.625</v>
      </c>
      <c r="B16880" s="13">
        <v>0.94</v>
      </c>
      <c r="C16880" s="13">
        <f t="shared" si="2962"/>
        <v>26.617835803999998</v>
      </c>
      <c r="D16880" s="52">
        <f t="shared" si="2963"/>
        <v>8.2041274738356151E-3</v>
      </c>
      <c r="E16880" s="13">
        <f t="shared" si="2964"/>
        <v>0.39379811874410958</v>
      </c>
      <c r="F16880" s="13">
        <v>1.89</v>
      </c>
      <c r="G16880" s="13">
        <v>1.89</v>
      </c>
      <c r="H16880" s="14">
        <f t="shared" si="2965"/>
        <v>3.0213375179713475</v>
      </c>
      <c r="I16880" s="14">
        <f t="shared" si="2966"/>
        <v>80.421465961826229</v>
      </c>
      <c r="J16880" s="14">
        <f t="shared" si="2967"/>
        <v>0.14475863873128719</v>
      </c>
      <c r="K16880" s="14"/>
      <c r="L16880" s="14"/>
      <c r="M16880" s="14">
        <f t="shared" si="2968"/>
        <v>2.4787438138919041E-2</v>
      </c>
      <c r="N16880" s="14"/>
      <c r="O16880" s="14"/>
      <c r="P16880" s="14"/>
    </row>
    <row r="16881" spans="1:16" x14ac:dyDescent="0.25">
      <c r="A16881" s="12">
        <v>41974.645833333336</v>
      </c>
      <c r="B16881" s="13">
        <v>0.94</v>
      </c>
      <c r="C16881" s="13">
        <f t="shared" si="2962"/>
        <v>26.617835803999998</v>
      </c>
      <c r="D16881" s="52">
        <f t="shared" si="2963"/>
        <v>8.2041274738356151E-3</v>
      </c>
      <c r="E16881" s="13">
        <f t="shared" si="2964"/>
        <v>0.39379811874410958</v>
      </c>
      <c r="F16881" s="13">
        <v>1.85</v>
      </c>
      <c r="G16881" s="13">
        <v>1.85</v>
      </c>
      <c r="H16881" s="14">
        <f t="shared" si="2965"/>
        <v>2.9510744108358087</v>
      </c>
      <c r="I16881" s="14">
        <f t="shared" si="2966"/>
        <v>78.551214113013586</v>
      </c>
      <c r="J16881" s="14">
        <f t="shared" si="2967"/>
        <v>0.14139218540342446</v>
      </c>
      <c r="K16881" s="14"/>
      <c r="L16881" s="14"/>
      <c r="M16881" s="14">
        <f t="shared" si="2968"/>
        <v>2.4210990651271313E-2</v>
      </c>
      <c r="N16881" s="14"/>
      <c r="O16881" s="14"/>
      <c r="P16881" s="14"/>
    </row>
    <row r="16882" spans="1:16" x14ac:dyDescent="0.25">
      <c r="A16882" s="12">
        <v>41974.666666666664</v>
      </c>
      <c r="B16882" s="13">
        <v>1.1000000000000001</v>
      </c>
      <c r="C16882" s="13">
        <f t="shared" si="2962"/>
        <v>31.148531260000006</v>
      </c>
      <c r="D16882" s="52">
        <f t="shared" si="2963"/>
        <v>9.6005747034246594E-3</v>
      </c>
      <c r="E16882" s="13">
        <f t="shared" si="2964"/>
        <v>0.46082758576438365</v>
      </c>
      <c r="F16882" s="13">
        <v>1.86</v>
      </c>
      <c r="G16882" s="13">
        <v>1.86</v>
      </c>
      <c r="H16882" s="14">
        <f t="shared" si="2965"/>
        <v>2.9686260745076112</v>
      </c>
      <c r="I16882" s="14">
        <f t="shared" si="2966"/>
        <v>92.468342081051432</v>
      </c>
      <c r="J16882" s="14">
        <f t="shared" si="2967"/>
        <v>0.16644301574589257</v>
      </c>
      <c r="K16882" s="14"/>
      <c r="L16882" s="14"/>
      <c r="M16882" s="14">
        <f t="shared" si="2968"/>
        <v>2.8500516394844619E-2</v>
      </c>
      <c r="N16882" s="14"/>
      <c r="O16882" s="14"/>
      <c r="P16882" s="14"/>
    </row>
    <row r="16883" spans="1:16" x14ac:dyDescent="0.25">
      <c r="A16883" s="12">
        <v>41974.6875</v>
      </c>
      <c r="B16883" s="13">
        <v>1.1000000000000001</v>
      </c>
      <c r="C16883" s="13">
        <f t="shared" si="2962"/>
        <v>31.148531260000006</v>
      </c>
      <c r="D16883" s="52">
        <f t="shared" si="2963"/>
        <v>9.6005747034246594E-3</v>
      </c>
      <c r="E16883" s="13">
        <f t="shared" si="2964"/>
        <v>0.46082758576438365</v>
      </c>
      <c r="F16883" s="13">
        <v>1.83</v>
      </c>
      <c r="G16883" s="13">
        <v>1.83</v>
      </c>
      <c r="H16883" s="14">
        <f t="shared" si="2965"/>
        <v>2.9159995844712405</v>
      </c>
      <c r="I16883" s="14">
        <f t="shared" si="2966"/>
        <v>90.829104211049469</v>
      </c>
      <c r="J16883" s="14">
        <f t="shared" si="2967"/>
        <v>0.16349238757988904</v>
      </c>
      <c r="K16883" s="14"/>
      <c r="L16883" s="14"/>
      <c r="M16883" s="14">
        <f t="shared" si="2968"/>
        <v>2.7995271845871413E-2</v>
      </c>
      <c r="N16883" s="14"/>
      <c r="O16883" s="14"/>
      <c r="P16883" s="14"/>
    </row>
    <row r="16884" spans="1:16" x14ac:dyDescent="0.25">
      <c r="A16884" s="12">
        <v>41974.708333333336</v>
      </c>
      <c r="B16884" s="13">
        <v>0.94</v>
      </c>
      <c r="C16884" s="13">
        <f t="shared" si="2962"/>
        <v>26.617835803999998</v>
      </c>
      <c r="D16884" s="52">
        <f t="shared" si="2963"/>
        <v>8.2041274738356151E-3</v>
      </c>
      <c r="E16884" s="13">
        <f t="shared" si="2964"/>
        <v>0.39379811874410958</v>
      </c>
      <c r="F16884" s="13">
        <v>1.93</v>
      </c>
      <c r="G16884" s="13">
        <v>1.93</v>
      </c>
      <c r="H16884" s="14">
        <f t="shared" si="2965"/>
        <v>3.0917494981366955</v>
      </c>
      <c r="I16884" s="14">
        <f t="shared" si="2966"/>
        <v>82.295680488501958</v>
      </c>
      <c r="J16884" s="14">
        <f t="shared" si="2967"/>
        <v>0.1481322248793035</v>
      </c>
      <c r="K16884" s="14"/>
      <c r="L16884" s="14"/>
      <c r="M16884" s="14">
        <f t="shared" si="2968"/>
        <v>2.5365106999880736E-2</v>
      </c>
      <c r="N16884" s="14"/>
      <c r="O16884" s="14"/>
      <c r="P16884" s="14"/>
    </row>
    <row r="16885" spans="1:16" x14ac:dyDescent="0.25">
      <c r="A16885" s="12">
        <v>41974.729166666664</v>
      </c>
      <c r="B16885" s="13">
        <v>2.2999999999999998</v>
      </c>
      <c r="C16885" s="13">
        <f t="shared" si="2962"/>
        <v>65.128747180000005</v>
      </c>
      <c r="D16885" s="52">
        <f t="shared" si="2963"/>
        <v>2.0073928925342467E-2</v>
      </c>
      <c r="E16885" s="13">
        <f t="shared" si="2964"/>
        <v>0.96354858841643853</v>
      </c>
      <c r="F16885" s="13">
        <v>2.0499999999999998</v>
      </c>
      <c r="G16885" s="13">
        <v>2.0499999999999998</v>
      </c>
      <c r="H16885" s="14">
        <f t="shared" si="2965"/>
        <v>3.3038514056599837</v>
      </c>
      <c r="I16885" s="14">
        <f t="shared" si="2966"/>
        <v>215.17570291951671</v>
      </c>
      <c r="J16885" s="14">
        <f t="shared" si="2967"/>
        <v>0.38731626525513008</v>
      </c>
      <c r="K16885" s="14"/>
      <c r="L16885" s="14"/>
      <c r="M16885" s="14">
        <f t="shared" si="2968"/>
        <v>6.6321278297111319E-2</v>
      </c>
      <c r="N16885" s="14"/>
      <c r="O16885" s="14"/>
      <c r="P16885" s="14"/>
    </row>
    <row r="16886" spans="1:16" x14ac:dyDescent="0.25">
      <c r="A16886" s="12">
        <v>41974.75</v>
      </c>
      <c r="B16886" s="13">
        <v>10</v>
      </c>
      <c r="C16886" s="13">
        <f t="shared" si="2962"/>
        <v>283.16846600000002</v>
      </c>
      <c r="D16886" s="52">
        <f t="shared" si="2963"/>
        <v>8.7277951849315083E-2</v>
      </c>
      <c r="E16886" s="13">
        <f t="shared" si="2964"/>
        <v>4.1893416887671231</v>
      </c>
      <c r="F16886" s="13">
        <v>20.95</v>
      </c>
      <c r="G16886" s="13">
        <v>20.95</v>
      </c>
      <c r="H16886" s="14">
        <f t="shared" si="2965"/>
        <v>42.598439413275898</v>
      </c>
      <c r="I16886" s="14">
        <f t="shared" si="2966"/>
        <v>12062.534742651276</v>
      </c>
      <c r="J16886" s="14">
        <f t="shared" si="2967"/>
        <v>21.712562536772296</v>
      </c>
      <c r="K16886" s="14"/>
      <c r="L16886" s="14"/>
      <c r="M16886" s="14">
        <f t="shared" si="2968"/>
        <v>3.7179045439678591</v>
      </c>
      <c r="N16886" s="14"/>
      <c r="O16886" s="14"/>
      <c r="P16886" s="14"/>
    </row>
    <row r="16887" spans="1:16" x14ac:dyDescent="0.25">
      <c r="A16887" s="12">
        <v>41974.770833333336</v>
      </c>
      <c r="B16887" s="13">
        <v>7.9</v>
      </c>
      <c r="C16887" s="13">
        <f t="shared" si="2962"/>
        <v>223.70308814000003</v>
      </c>
      <c r="D16887" s="52">
        <f t="shared" si="2963"/>
        <v>6.8949581960958919E-2</v>
      </c>
      <c r="E16887" s="13">
        <f t="shared" si="2964"/>
        <v>3.3095799341260275</v>
      </c>
      <c r="F16887" s="13">
        <v>23.5</v>
      </c>
      <c r="G16887" s="13">
        <v>23.5</v>
      </c>
      <c r="H16887" s="14">
        <f t="shared" si="2965"/>
        <v>48.335465732044355</v>
      </c>
      <c r="I16887" s="14">
        <f t="shared" si="2966"/>
        <v>10812.792950943469</v>
      </c>
      <c r="J16887" s="14">
        <f t="shared" si="2967"/>
        <v>19.463027311698241</v>
      </c>
      <c r="K16887" s="14"/>
      <c r="L16887" s="14"/>
      <c r="M16887" s="14">
        <f t="shared" si="2968"/>
        <v>3.3327101561127126</v>
      </c>
      <c r="N16887" s="14"/>
      <c r="O16887" s="14"/>
      <c r="P16887" s="14"/>
    </row>
    <row r="16888" spans="1:16" x14ac:dyDescent="0.25">
      <c r="A16888" s="12">
        <v>41974.791666666664</v>
      </c>
      <c r="B16888" s="13">
        <v>8.8000000000000007</v>
      </c>
      <c r="C16888" s="13">
        <f t="shared" si="2962"/>
        <v>249.18825008000005</v>
      </c>
      <c r="D16888" s="52">
        <f t="shared" si="2963"/>
        <v>7.6804597627397275E-2</v>
      </c>
      <c r="E16888" s="13">
        <f t="shared" si="2964"/>
        <v>3.6866206861150692</v>
      </c>
      <c r="F16888" s="13">
        <v>11.22</v>
      </c>
      <c r="G16888" s="13">
        <v>11.22</v>
      </c>
      <c r="H16888" s="14">
        <f t="shared" si="2965"/>
        <v>21.43302160141371</v>
      </c>
      <c r="I16888" s="14">
        <f t="shared" si="2966"/>
        <v>5340.8571467831225</v>
      </c>
      <c r="J16888" s="14">
        <f t="shared" si="2967"/>
        <v>9.6135428642096201</v>
      </c>
      <c r="K16888" s="14"/>
      <c r="L16888" s="14"/>
      <c r="M16888" s="14">
        <f t="shared" si="2968"/>
        <v>1.646154600035894</v>
      </c>
      <c r="N16888" s="14"/>
      <c r="O16888" s="14"/>
      <c r="P16888" s="14"/>
    </row>
    <row r="16889" spans="1:16" x14ac:dyDescent="0.25">
      <c r="A16889" s="12">
        <v>41974.8125</v>
      </c>
      <c r="B16889" s="13">
        <v>7.9</v>
      </c>
      <c r="C16889" s="13">
        <f t="shared" si="2962"/>
        <v>223.70308814000003</v>
      </c>
      <c r="D16889" s="52">
        <f t="shared" si="2963"/>
        <v>6.8949581960958919E-2</v>
      </c>
      <c r="E16889" s="13">
        <f t="shared" si="2964"/>
        <v>3.3095799341260275</v>
      </c>
      <c r="F16889" s="13">
        <v>8.7100000000000009</v>
      </c>
      <c r="G16889" s="13">
        <v>8.7100000000000009</v>
      </c>
      <c r="H16889" s="14">
        <f t="shared" si="2965"/>
        <v>16.222255213176595</v>
      </c>
      <c r="I16889" s="14">
        <f t="shared" si="2966"/>
        <v>3628.9685877828188</v>
      </c>
      <c r="J16889" s="14">
        <f t="shared" si="2967"/>
        <v>6.5321434580090729</v>
      </c>
      <c r="K16889" s="14"/>
      <c r="L16889" s="14"/>
      <c r="M16889" s="14">
        <f t="shared" si="2968"/>
        <v>1.1185177154125125</v>
      </c>
      <c r="N16889" s="14"/>
      <c r="O16889" s="14"/>
      <c r="P16889" s="14"/>
    </row>
    <row r="16890" spans="1:16" x14ac:dyDescent="0.25">
      <c r="A16890" s="12">
        <v>41974.833333333336</v>
      </c>
      <c r="B16890" s="13">
        <v>7.7</v>
      </c>
      <c r="C16890" s="13">
        <f t="shared" si="2962"/>
        <v>218.03971882000002</v>
      </c>
      <c r="D16890" s="52">
        <f t="shared" si="2963"/>
        <v>6.7204022923972609E-2</v>
      </c>
      <c r="E16890" s="13">
        <f t="shared" si="2964"/>
        <v>3.225793100350685</v>
      </c>
      <c r="F16890" s="13">
        <v>7.04</v>
      </c>
      <c r="G16890" s="13">
        <v>7.04</v>
      </c>
      <c r="H16890" s="14">
        <f t="shared" si="2965"/>
        <v>12.835748058074271</v>
      </c>
      <c r="I16890" s="14">
        <f t="shared" si="2966"/>
        <v>2798.7028974268756</v>
      </c>
      <c r="J16890" s="14">
        <f t="shared" si="2967"/>
        <v>5.0376652153683761</v>
      </c>
      <c r="K16890" s="14"/>
      <c r="L16890" s="14"/>
      <c r="M16890" s="14">
        <f t="shared" si="2968"/>
        <v>0.86261390674116034</v>
      </c>
      <c r="N16890" s="14"/>
      <c r="O16890" s="14"/>
      <c r="P16890" s="14"/>
    </row>
    <row r="16891" spans="1:16" x14ac:dyDescent="0.25">
      <c r="A16891" s="12">
        <v>41974.854166666664</v>
      </c>
      <c r="B16891" s="13">
        <v>6</v>
      </c>
      <c r="C16891" s="13">
        <f t="shared" si="2962"/>
        <v>169.9010796</v>
      </c>
      <c r="D16891" s="52">
        <f t="shared" si="2963"/>
        <v>5.2366771109589039E-2</v>
      </c>
      <c r="E16891" s="13">
        <f t="shared" si="2964"/>
        <v>2.5136050132602739</v>
      </c>
      <c r="F16891" s="13">
        <v>7.83</v>
      </c>
      <c r="G16891" s="13">
        <v>7.83</v>
      </c>
      <c r="H16891" s="14">
        <f t="shared" si="2965"/>
        <v>14.428766234721548</v>
      </c>
      <c r="I16891" s="14">
        <f t="shared" si="2966"/>
        <v>2451.4629605752179</v>
      </c>
      <c r="J16891" s="14">
        <f t="shared" si="2967"/>
        <v>4.4126333290353914</v>
      </c>
      <c r="K16891" s="14"/>
      <c r="L16891" s="14"/>
      <c r="M16891" s="14">
        <f t="shared" si="2968"/>
        <v>0.75558789880743005</v>
      </c>
      <c r="N16891" s="14"/>
      <c r="O16891" s="14"/>
      <c r="P16891" s="14"/>
    </row>
    <row r="16892" spans="1:16" x14ac:dyDescent="0.25">
      <c r="A16892" s="12">
        <v>41974.875</v>
      </c>
      <c r="B16892" s="13">
        <v>4.5999999999999996</v>
      </c>
      <c r="C16892" s="13">
        <f t="shared" si="2962"/>
        <v>130.25749436000001</v>
      </c>
      <c r="D16892" s="52">
        <f t="shared" si="2963"/>
        <v>4.0147857850684934E-2</v>
      </c>
      <c r="E16892" s="13">
        <f t="shared" si="2964"/>
        <v>1.9270971768328771</v>
      </c>
      <c r="F16892" s="13">
        <v>7.06</v>
      </c>
      <c r="G16892" s="13">
        <v>7.06</v>
      </c>
      <c r="H16892" s="14">
        <f t="shared" si="2965"/>
        <v>12.875865463592774</v>
      </c>
      <c r="I16892" s="14">
        <f t="shared" si="2966"/>
        <v>1677.1779730040546</v>
      </c>
      <c r="J16892" s="14">
        <f t="shared" si="2967"/>
        <v>3.0189203514072984</v>
      </c>
      <c r="K16892" s="14"/>
      <c r="L16892" s="14"/>
      <c r="M16892" s="14">
        <f t="shared" si="2968"/>
        <v>0.51693841633686621</v>
      </c>
      <c r="N16892" s="14"/>
      <c r="O16892" s="14"/>
      <c r="P16892" s="14"/>
    </row>
    <row r="16893" spans="1:16" x14ac:dyDescent="0.25">
      <c r="A16893" s="12">
        <v>41974.895833333336</v>
      </c>
      <c r="B16893" s="13">
        <v>3.8</v>
      </c>
      <c r="C16893" s="13">
        <f t="shared" si="2962"/>
        <v>107.60401708000001</v>
      </c>
      <c r="D16893" s="52">
        <f t="shared" si="2963"/>
        <v>3.3165621702739727E-2</v>
      </c>
      <c r="E16893" s="13">
        <f t="shared" si="2964"/>
        <v>1.5919498417315068</v>
      </c>
      <c r="F16893" s="13">
        <v>5.98</v>
      </c>
      <c r="G16893" s="13">
        <v>5.98</v>
      </c>
      <c r="H16893" s="14">
        <f t="shared" si="2965"/>
        <v>10.726611745961051</v>
      </c>
      <c r="I16893" s="14">
        <f t="shared" si="2966"/>
        <v>1154.2265135229216</v>
      </c>
      <c r="J16893" s="14">
        <f t="shared" si="2967"/>
        <v>2.077607724341259</v>
      </c>
      <c r="K16893" s="14"/>
      <c r="L16893" s="14"/>
      <c r="M16893" s="14">
        <f t="shared" si="2968"/>
        <v>0.35575474731870871</v>
      </c>
      <c r="N16893" s="14"/>
      <c r="O16893" s="14"/>
      <c r="P16893" s="14"/>
    </row>
    <row r="16894" spans="1:16" x14ac:dyDescent="0.25">
      <c r="A16894" s="12">
        <v>41974.916666666664</v>
      </c>
      <c r="B16894" s="13">
        <v>3</v>
      </c>
      <c r="C16894" s="13">
        <f t="shared" si="2962"/>
        <v>84.950539800000001</v>
      </c>
      <c r="D16894" s="52">
        <f t="shared" si="2963"/>
        <v>2.6183385554794519E-2</v>
      </c>
      <c r="E16894" s="13">
        <f t="shared" si="2964"/>
        <v>1.2568025066301369</v>
      </c>
      <c r="F16894" s="13">
        <v>5.25</v>
      </c>
      <c r="G16894" s="13">
        <v>5.25</v>
      </c>
      <c r="H16894" s="14">
        <f t="shared" si="2965"/>
        <v>9.2953659624955307</v>
      </c>
      <c r="I16894" s="14">
        <f t="shared" si="2966"/>
        <v>789.6463561525419</v>
      </c>
      <c r="J16894" s="14">
        <f t="shared" si="2967"/>
        <v>1.4213634410745755</v>
      </c>
      <c r="K16894" s="14"/>
      <c r="L16894" s="14"/>
      <c r="M16894" s="14">
        <f t="shared" si="2968"/>
        <v>0.24338415086893417</v>
      </c>
      <c r="N16894" s="14"/>
      <c r="O16894" s="14"/>
      <c r="P16894" s="14"/>
    </row>
    <row r="16895" spans="1:16" x14ac:dyDescent="0.25">
      <c r="A16895" s="12">
        <v>41974.9375</v>
      </c>
      <c r="B16895" s="13">
        <v>2.7</v>
      </c>
      <c r="C16895" s="13">
        <f t="shared" si="2962"/>
        <v>76.455485820000007</v>
      </c>
      <c r="D16895" s="52">
        <f t="shared" si="2963"/>
        <v>2.3565046999315074E-2</v>
      </c>
      <c r="E16895" s="13">
        <f t="shared" si="2964"/>
        <v>1.1311222559671232</v>
      </c>
      <c r="F16895" s="13">
        <v>4.8600000000000003</v>
      </c>
      <c r="G16895" s="13">
        <v>4.8600000000000003</v>
      </c>
      <c r="H16895" s="14">
        <f t="shared" si="2965"/>
        <v>8.5386882031371254</v>
      </c>
      <c r="I16895" s="14">
        <f t="shared" si="2966"/>
        <v>652.8295548363518</v>
      </c>
      <c r="J16895" s="14">
        <f t="shared" si="2967"/>
        <v>1.1750931987054332</v>
      </c>
      <c r="K16895" s="14"/>
      <c r="L16895" s="14"/>
      <c r="M16895" s="14">
        <f t="shared" si="2968"/>
        <v>0.2012145888194235</v>
      </c>
      <c r="N16895" s="14"/>
      <c r="O16895" s="14"/>
      <c r="P16895" s="14"/>
    </row>
    <row r="16896" spans="1:16" x14ac:dyDescent="0.25">
      <c r="A16896" s="12">
        <v>41974.958333333336</v>
      </c>
      <c r="B16896" s="13">
        <v>2.5</v>
      </c>
      <c r="C16896" s="13">
        <f t="shared" si="2962"/>
        <v>70.792116500000006</v>
      </c>
      <c r="D16896" s="52">
        <f t="shared" si="2963"/>
        <v>2.1819487962328771E-2</v>
      </c>
      <c r="E16896" s="13">
        <f t="shared" si="2964"/>
        <v>1.0473354221917808</v>
      </c>
      <c r="F16896" s="13">
        <v>4.26</v>
      </c>
      <c r="G16896" s="13">
        <v>4.26</v>
      </c>
      <c r="H16896" s="14">
        <f t="shared" si="2965"/>
        <v>7.3865529956540374</v>
      </c>
      <c r="I16896" s="14">
        <f t="shared" si="2966"/>
        <v>522.90972020176469</v>
      </c>
      <c r="J16896" s="14">
        <f t="shared" si="2967"/>
        <v>0.94123749636317633</v>
      </c>
      <c r="K16896" s="14"/>
      <c r="L16896" s="14"/>
      <c r="M16896" s="14">
        <f t="shared" si="2968"/>
        <v>0.16117080417177676</v>
      </c>
      <c r="N16896" s="14"/>
      <c r="O16896" s="14"/>
      <c r="P16896" s="14"/>
    </row>
    <row r="16897" spans="1:16" x14ac:dyDescent="0.25">
      <c r="A16897" s="12">
        <v>41974.979166666664</v>
      </c>
      <c r="B16897" s="13">
        <v>2.2999999999999998</v>
      </c>
      <c r="C16897" s="13">
        <f t="shared" si="2962"/>
        <v>65.128747180000005</v>
      </c>
      <c r="D16897" s="52">
        <f t="shared" si="2963"/>
        <v>2.0073928925342467E-2</v>
      </c>
      <c r="E16897" s="13">
        <f t="shared" si="2964"/>
        <v>0.96354858841643853</v>
      </c>
      <c r="F16897" s="13">
        <v>3.87</v>
      </c>
      <c r="G16897" s="13">
        <v>3.87</v>
      </c>
      <c r="H16897" s="14">
        <f t="shared" si="2965"/>
        <v>6.646198691265111</v>
      </c>
      <c r="I16897" s="14">
        <f t="shared" si="2966"/>
        <v>432.85859427145232</v>
      </c>
      <c r="J16897" s="14">
        <f t="shared" si="2967"/>
        <v>0.77914546968861409</v>
      </c>
      <c r="K16897" s="14"/>
      <c r="L16897" s="14"/>
      <c r="M16897" s="14">
        <f t="shared" si="2968"/>
        <v>0.13341532015215996</v>
      </c>
      <c r="N16897" s="14"/>
      <c r="O16897" s="14"/>
      <c r="P16897" s="14"/>
    </row>
    <row r="16898" spans="1:16" x14ac:dyDescent="0.25">
      <c r="A16898" s="12">
        <v>41975</v>
      </c>
      <c r="B16898" s="13">
        <v>1.9</v>
      </c>
      <c r="C16898" s="13">
        <f t="shared" si="2962"/>
        <v>53.802008540000003</v>
      </c>
      <c r="D16898" s="52">
        <f t="shared" si="2963"/>
        <v>1.6582810851369863E-2</v>
      </c>
      <c r="E16898" s="13">
        <f t="shared" si="2964"/>
        <v>0.79597492086575339</v>
      </c>
      <c r="F16898" s="13">
        <v>3.77</v>
      </c>
      <c r="G16898" s="13">
        <v>3.77</v>
      </c>
      <c r="H16898" s="14">
        <f t="shared" si="2965"/>
        <v>6.4575346363549384</v>
      </c>
      <c r="I16898" s="14">
        <f t="shared" si="2966"/>
        <v>347.4283336525142</v>
      </c>
      <c r="J16898" s="14">
        <f t="shared" si="2967"/>
        <v>0.62537100057452555</v>
      </c>
      <c r="K16898" s="14">
        <f t="shared" ref="K16898" si="2969">SUM(J16898:J16945)</f>
        <v>448.44570762923473</v>
      </c>
      <c r="L16898" s="14">
        <f>K16898/5.84</f>
        <v>76.788648566649783</v>
      </c>
      <c r="M16898" s="14">
        <f t="shared" si="2968"/>
        <v>0.10708407544084342</v>
      </c>
      <c r="N16898" s="14">
        <f t="shared" ref="N16898" si="2970">AVERAGE(H16898:H16945)</f>
        <v>14.862851348332212</v>
      </c>
      <c r="O16898" s="14">
        <f t="shared" ref="O16898" si="2971">AVERAGE(E16898:E16945)</f>
        <v>3.4003490040493158</v>
      </c>
      <c r="P16898" s="14">
        <f>MAX(E16898:E16945)</f>
        <v>17.595235092821916</v>
      </c>
    </row>
    <row r="16899" spans="1:16" x14ac:dyDescent="0.25">
      <c r="A16899" s="12">
        <v>41975.020833333336</v>
      </c>
      <c r="B16899" s="13">
        <v>1.9</v>
      </c>
      <c r="C16899" s="13">
        <f t="shared" si="2962"/>
        <v>53.802008540000003</v>
      </c>
      <c r="D16899" s="52">
        <f t="shared" si="2963"/>
        <v>1.6582810851369863E-2</v>
      </c>
      <c r="E16899" s="13">
        <f t="shared" si="2964"/>
        <v>0.79597492086575339</v>
      </c>
      <c r="F16899" s="13">
        <v>3.7</v>
      </c>
      <c r="G16899" s="13">
        <v>3.7</v>
      </c>
      <c r="H16899" s="14">
        <f t="shared" si="2965"/>
        <v>6.325766479007493</v>
      </c>
      <c r="I16899" s="14">
        <f t="shared" si="2966"/>
        <v>340.33894212560688</v>
      </c>
      <c r="J16899" s="14">
        <f t="shared" si="2967"/>
        <v>0.61261009582609238</v>
      </c>
      <c r="K16899" s="14"/>
      <c r="L16899" s="14"/>
      <c r="M16899" s="14">
        <f t="shared" si="2968"/>
        <v>0.1048989890113172</v>
      </c>
      <c r="N16899" s="14"/>
      <c r="O16899" s="14"/>
      <c r="P16899" s="14"/>
    </row>
    <row r="16900" spans="1:16" x14ac:dyDescent="0.25">
      <c r="A16900" s="12">
        <v>41975.041666666664</v>
      </c>
      <c r="B16900" s="13">
        <v>1.6</v>
      </c>
      <c r="C16900" s="13">
        <f t="shared" si="2962"/>
        <v>45.306954560000008</v>
      </c>
      <c r="D16900" s="52">
        <f t="shared" si="2963"/>
        <v>1.3964472295890413E-2</v>
      </c>
      <c r="E16900" s="13">
        <f t="shared" si="2964"/>
        <v>0.67029467020273981</v>
      </c>
      <c r="F16900" s="13">
        <v>3.75</v>
      </c>
      <c r="G16900" s="13">
        <v>3.75</v>
      </c>
      <c r="H16900" s="14">
        <f t="shared" si="2965"/>
        <v>6.4198614218592045</v>
      </c>
      <c r="I16900" s="14">
        <f t="shared" si="2966"/>
        <v>290.86436972167201</v>
      </c>
      <c r="J16900" s="14">
        <f t="shared" si="2967"/>
        <v>0.52355586549900957</v>
      </c>
      <c r="K16900" s="14"/>
      <c r="L16900" s="14"/>
      <c r="M16900" s="14">
        <f t="shared" si="2968"/>
        <v>8.9649976969008491E-2</v>
      </c>
      <c r="N16900" s="14"/>
      <c r="O16900" s="14"/>
      <c r="P16900" s="14"/>
    </row>
    <row r="16901" spans="1:16" x14ac:dyDescent="0.25">
      <c r="A16901" s="12">
        <v>41975.0625</v>
      </c>
      <c r="B16901" s="13">
        <v>1.6</v>
      </c>
      <c r="C16901" s="13">
        <f t="shared" si="2962"/>
        <v>45.306954560000008</v>
      </c>
      <c r="D16901" s="52">
        <f t="shared" si="2963"/>
        <v>1.3964472295890413E-2</v>
      </c>
      <c r="E16901" s="13">
        <f t="shared" si="2964"/>
        <v>0.67029467020273981</v>
      </c>
      <c r="F16901" s="13">
        <v>3.39</v>
      </c>
      <c r="G16901" s="13">
        <v>3.39</v>
      </c>
      <c r="H16901" s="14">
        <f t="shared" si="2965"/>
        <v>5.7452764005465955</v>
      </c>
      <c r="I16901" s="14">
        <f t="shared" si="2966"/>
        <v>260.300976814205</v>
      </c>
      <c r="J16901" s="14">
        <f t="shared" si="2967"/>
        <v>0.46854175826556899</v>
      </c>
      <c r="K16901" s="14"/>
      <c r="L16901" s="14"/>
      <c r="M16901" s="14">
        <f t="shared" si="2968"/>
        <v>8.022975312766592E-2</v>
      </c>
      <c r="N16901" s="14"/>
      <c r="O16901" s="14"/>
      <c r="P16901" s="14"/>
    </row>
    <row r="16902" spans="1:16" x14ac:dyDescent="0.25">
      <c r="A16902" s="12">
        <v>41975.083333333336</v>
      </c>
      <c r="B16902" s="13">
        <v>1.6</v>
      </c>
      <c r="C16902" s="13">
        <f t="shared" si="2962"/>
        <v>45.306954560000008</v>
      </c>
      <c r="D16902" s="52">
        <f t="shared" si="2963"/>
        <v>1.3964472295890413E-2</v>
      </c>
      <c r="E16902" s="13">
        <f t="shared" si="2964"/>
        <v>0.67029467020273981</v>
      </c>
      <c r="F16902" s="13">
        <v>3.34</v>
      </c>
      <c r="G16902" s="13">
        <v>3.34</v>
      </c>
      <c r="H16902" s="14">
        <f t="shared" si="2965"/>
        <v>5.6521329986261808</v>
      </c>
      <c r="I16902" s="14">
        <f t="shared" si="2966"/>
        <v>256.08093293583295</v>
      </c>
      <c r="J16902" s="14">
        <f t="shared" si="2967"/>
        <v>0.46094567928449931</v>
      </c>
      <c r="K16902" s="14"/>
      <c r="L16902" s="14"/>
      <c r="M16902" s="14">
        <f t="shared" si="2968"/>
        <v>7.8929054672003313E-2</v>
      </c>
      <c r="N16902" s="14"/>
      <c r="O16902" s="14"/>
      <c r="P16902" s="14"/>
    </row>
    <row r="16903" spans="1:16" x14ac:dyDescent="0.25">
      <c r="A16903" s="12">
        <v>41975.104166666664</v>
      </c>
      <c r="B16903" s="13">
        <v>1.6</v>
      </c>
      <c r="C16903" s="13">
        <f t="shared" si="2962"/>
        <v>45.306954560000008</v>
      </c>
      <c r="D16903" s="52">
        <f t="shared" si="2963"/>
        <v>1.3964472295890413E-2</v>
      </c>
      <c r="E16903" s="13">
        <f t="shared" si="2964"/>
        <v>0.67029467020273981</v>
      </c>
      <c r="F16903" s="13">
        <v>3.38</v>
      </c>
      <c r="G16903" s="13">
        <v>3.38</v>
      </c>
      <c r="H16903" s="14">
        <f t="shared" si="2965"/>
        <v>5.72663666281779</v>
      </c>
      <c r="I16903" s="14">
        <f t="shared" si="2966"/>
        <v>259.45646706391568</v>
      </c>
      <c r="J16903" s="14">
        <f t="shared" si="2967"/>
        <v>0.4670216407150482</v>
      </c>
      <c r="K16903" s="14"/>
      <c r="L16903" s="14"/>
      <c r="M16903" s="14">
        <f t="shared" si="2968"/>
        <v>7.9969459026549353E-2</v>
      </c>
      <c r="N16903" s="14"/>
      <c r="O16903" s="14"/>
      <c r="P16903" s="14"/>
    </row>
    <row r="16904" spans="1:16" x14ac:dyDescent="0.25">
      <c r="A16904" s="12">
        <v>41975.125</v>
      </c>
      <c r="B16904" s="13">
        <v>1.9</v>
      </c>
      <c r="C16904" s="13">
        <f t="shared" si="2962"/>
        <v>53.802008540000003</v>
      </c>
      <c r="D16904" s="52">
        <f t="shared" si="2963"/>
        <v>1.6582810851369863E-2</v>
      </c>
      <c r="E16904" s="13">
        <f t="shared" si="2964"/>
        <v>0.79597492086575339</v>
      </c>
      <c r="F16904" s="13">
        <v>3.69</v>
      </c>
      <c r="G16904" s="13">
        <v>3.69</v>
      </c>
      <c r="H16904" s="14">
        <f t="shared" si="2965"/>
        <v>6.306962689691626</v>
      </c>
      <c r="I16904" s="14">
        <f t="shared" si="2966"/>
        <v>339.32726049225028</v>
      </c>
      <c r="J16904" s="14">
        <f t="shared" si="2967"/>
        <v>0.61078906888605045</v>
      </c>
      <c r="K16904" s="14"/>
      <c r="L16904" s="14"/>
      <c r="M16904" s="14">
        <f t="shared" si="2968"/>
        <v>0.10458716932980316</v>
      </c>
      <c r="N16904" s="14"/>
      <c r="O16904" s="14"/>
      <c r="P16904" s="14"/>
    </row>
    <row r="16905" spans="1:16" x14ac:dyDescent="0.25">
      <c r="A16905" s="12">
        <v>41975.145833333336</v>
      </c>
      <c r="B16905" s="13">
        <v>4.4000000000000004</v>
      </c>
      <c r="C16905" s="13">
        <f t="shared" si="2962"/>
        <v>124.59412504000002</v>
      </c>
      <c r="D16905" s="52">
        <f t="shared" si="2963"/>
        <v>3.8402298813698638E-2</v>
      </c>
      <c r="E16905" s="13">
        <f t="shared" si="2964"/>
        <v>1.8433103430575346</v>
      </c>
      <c r="F16905" s="13">
        <v>6.45</v>
      </c>
      <c r="G16905" s="13">
        <v>6.45</v>
      </c>
      <c r="H16905" s="14">
        <f t="shared" si="2965"/>
        <v>11.657540828090319</v>
      </c>
      <c r="I16905" s="14">
        <f t="shared" si="2966"/>
        <v>1452.4610995939906</v>
      </c>
      <c r="J16905" s="14">
        <f t="shared" si="2967"/>
        <v>2.614429979269183</v>
      </c>
      <c r="K16905" s="14"/>
      <c r="L16905" s="14"/>
      <c r="M16905" s="14">
        <f t="shared" si="2968"/>
        <v>0.44767636631321628</v>
      </c>
      <c r="N16905" s="14"/>
      <c r="O16905" s="14"/>
      <c r="P16905" s="14"/>
    </row>
    <row r="16906" spans="1:16" x14ac:dyDescent="0.25">
      <c r="A16906" s="12">
        <v>41975.166666666664</v>
      </c>
      <c r="B16906" s="13">
        <v>5.4</v>
      </c>
      <c r="C16906" s="13">
        <f t="shared" si="2962"/>
        <v>152.91097164000001</v>
      </c>
      <c r="D16906" s="52">
        <f t="shared" si="2963"/>
        <v>4.7130093998630149E-2</v>
      </c>
      <c r="E16906" s="13">
        <f t="shared" si="2964"/>
        <v>2.2622445119342465</v>
      </c>
      <c r="F16906" s="13">
        <v>8.34</v>
      </c>
      <c r="G16906" s="13">
        <v>8.34</v>
      </c>
      <c r="H16906" s="14">
        <f t="shared" si="2965"/>
        <v>15.465854309868771</v>
      </c>
      <c r="I16906" s="14">
        <f t="shared" si="2966"/>
        <v>2364.8988097647157</v>
      </c>
      <c r="J16906" s="14">
        <f t="shared" si="2967"/>
        <v>4.2568178575764879</v>
      </c>
      <c r="K16906" s="14"/>
      <c r="L16906" s="14"/>
      <c r="M16906" s="14">
        <f t="shared" si="2968"/>
        <v>0.72890716739323425</v>
      </c>
      <c r="N16906" s="14"/>
      <c r="O16906" s="14"/>
      <c r="P16906" s="14"/>
    </row>
    <row r="16907" spans="1:16" x14ac:dyDescent="0.25">
      <c r="A16907" s="12">
        <v>41975.1875</v>
      </c>
      <c r="B16907" s="13">
        <v>6.5</v>
      </c>
      <c r="C16907" s="13">
        <f t="shared" si="2962"/>
        <v>184.05950290000001</v>
      </c>
      <c r="D16907" s="52">
        <f t="shared" si="2963"/>
        <v>5.6730668702054794E-2</v>
      </c>
      <c r="E16907" s="13">
        <f t="shared" si="2964"/>
        <v>2.7230720976986307</v>
      </c>
      <c r="F16907" s="13">
        <v>7.67</v>
      </c>
      <c r="G16907" s="13">
        <v>7.67</v>
      </c>
      <c r="H16907" s="14">
        <f t="shared" si="2965"/>
        <v>14.104774894054277</v>
      </c>
      <c r="I16907" s="14">
        <f t="shared" si="2966"/>
        <v>2596.1178555160304</v>
      </c>
      <c r="J16907" s="14">
        <f t="shared" si="2967"/>
        <v>4.6730121399288551</v>
      </c>
      <c r="K16907" s="14"/>
      <c r="L16907" s="14"/>
      <c r="M16907" s="14">
        <f t="shared" si="2968"/>
        <v>0.80017331163165328</v>
      </c>
      <c r="N16907" s="14"/>
      <c r="O16907" s="14"/>
      <c r="P16907" s="14"/>
    </row>
    <row r="16908" spans="1:16" x14ac:dyDescent="0.25">
      <c r="A16908" s="12">
        <v>41975.208333333336</v>
      </c>
      <c r="B16908" s="13">
        <v>6.8</v>
      </c>
      <c r="C16908" s="13">
        <f t="shared" si="2962"/>
        <v>192.55455688000001</v>
      </c>
      <c r="D16908" s="52">
        <f t="shared" si="2963"/>
        <v>5.9349007257534246E-2</v>
      </c>
      <c r="E16908" s="13">
        <f t="shared" si="2964"/>
        <v>2.8487523483616441</v>
      </c>
      <c r="F16908" s="13">
        <v>6.03</v>
      </c>
      <c r="G16908" s="13">
        <v>6.03</v>
      </c>
      <c r="H16908" s="14">
        <f t="shared" si="2965"/>
        <v>10.825309015213609</v>
      </c>
      <c r="I16908" s="14">
        <f t="shared" si="2966"/>
        <v>2084.4625805135256</v>
      </c>
      <c r="J16908" s="14">
        <f t="shared" si="2967"/>
        <v>3.7520326449243457</v>
      </c>
      <c r="K16908" s="14"/>
      <c r="L16908" s="14"/>
      <c r="M16908" s="14">
        <f t="shared" si="2968"/>
        <v>0.64247134330896327</v>
      </c>
      <c r="N16908" s="14"/>
      <c r="O16908" s="14"/>
      <c r="P16908" s="14"/>
    </row>
    <row r="16909" spans="1:16" x14ac:dyDescent="0.25">
      <c r="A16909" s="12">
        <v>41975.229166666664</v>
      </c>
      <c r="B16909" s="13">
        <v>6</v>
      </c>
      <c r="C16909" s="13">
        <f t="shared" si="2962"/>
        <v>169.9010796</v>
      </c>
      <c r="D16909" s="52">
        <f t="shared" si="2963"/>
        <v>5.2366771109589039E-2</v>
      </c>
      <c r="E16909" s="13">
        <f t="shared" si="2964"/>
        <v>2.5136050132602739</v>
      </c>
      <c r="F16909" s="13">
        <v>5.48</v>
      </c>
      <c r="G16909" s="13">
        <v>5.48</v>
      </c>
      <c r="H16909" s="14">
        <f t="shared" si="2965"/>
        <v>9.7442826599667924</v>
      </c>
      <c r="I16909" s="14">
        <f t="shared" si="2966"/>
        <v>1655.5641438559178</v>
      </c>
      <c r="J16909" s="14">
        <f t="shared" si="2967"/>
        <v>2.980015458940652</v>
      </c>
      <c r="K16909" s="14"/>
      <c r="L16909" s="14"/>
      <c r="M16909" s="14">
        <f t="shared" si="2968"/>
        <v>0.51027661968161853</v>
      </c>
      <c r="N16909" s="14"/>
      <c r="O16909" s="14"/>
      <c r="P16909" s="14"/>
    </row>
    <row r="16910" spans="1:16" x14ac:dyDescent="0.25">
      <c r="A16910" s="12">
        <v>41975.25</v>
      </c>
      <c r="B16910" s="13">
        <v>6.5</v>
      </c>
      <c r="C16910" s="13">
        <f t="shared" si="2962"/>
        <v>184.05950290000001</v>
      </c>
      <c r="D16910" s="52">
        <f t="shared" si="2963"/>
        <v>5.6730668702054794E-2</v>
      </c>
      <c r="E16910" s="13">
        <f t="shared" si="2964"/>
        <v>2.7230720976986307</v>
      </c>
      <c r="F16910" s="13">
        <v>4.9400000000000004</v>
      </c>
      <c r="G16910" s="13">
        <v>4.9400000000000004</v>
      </c>
      <c r="H16910" s="14">
        <f t="shared" si="2965"/>
        <v>8.6934248227819388</v>
      </c>
      <c r="I16910" s="14">
        <f t="shared" si="2966"/>
        <v>1600.1074513797644</v>
      </c>
      <c r="J16910" s="14">
        <f t="shared" si="2967"/>
        <v>2.8801934124835755</v>
      </c>
      <c r="K16910" s="14"/>
      <c r="L16910" s="14"/>
      <c r="M16910" s="14">
        <f t="shared" si="2968"/>
        <v>0.49318380350746155</v>
      </c>
      <c r="N16910" s="14"/>
      <c r="O16910" s="14"/>
      <c r="P16910" s="14"/>
    </row>
    <row r="16911" spans="1:16" x14ac:dyDescent="0.25">
      <c r="A16911" s="12">
        <v>41975.270833333336</v>
      </c>
      <c r="B16911" s="13">
        <v>7.4</v>
      </c>
      <c r="C16911" s="13">
        <f t="shared" si="2962"/>
        <v>209.54466484000002</v>
      </c>
      <c r="D16911" s="52">
        <f t="shared" si="2963"/>
        <v>6.4585684368493157E-2</v>
      </c>
      <c r="E16911" s="13">
        <f t="shared" si="2964"/>
        <v>3.1001128496876711</v>
      </c>
      <c r="F16911" s="13">
        <v>5.74</v>
      </c>
      <c r="G16911" s="13">
        <v>5.74</v>
      </c>
      <c r="H16911" s="14">
        <f t="shared" si="2965"/>
        <v>10.254024262133751</v>
      </c>
      <c r="I16911" s="14">
        <f t="shared" si="2966"/>
        <v>2148.6760772700454</v>
      </c>
      <c r="J16911" s="14">
        <f t="shared" si="2967"/>
        <v>3.8676169390860817</v>
      </c>
      <c r="K16911" s="14"/>
      <c r="L16911" s="14"/>
      <c r="M16911" s="14">
        <f t="shared" si="2968"/>
        <v>0.66226317450104144</v>
      </c>
      <c r="N16911" s="14"/>
      <c r="O16911" s="14"/>
      <c r="P16911" s="14"/>
    </row>
    <row r="16912" spans="1:16" x14ac:dyDescent="0.25">
      <c r="A16912" s="12">
        <v>41975.291666666664</v>
      </c>
      <c r="B16912" s="13">
        <v>8.5</v>
      </c>
      <c r="C16912" s="13">
        <f t="shared" si="2962"/>
        <v>240.69319610000002</v>
      </c>
      <c r="D16912" s="52">
        <f t="shared" si="2963"/>
        <v>7.4186259071917823E-2</v>
      </c>
      <c r="E16912" s="13">
        <f t="shared" si="2964"/>
        <v>3.5609404354520549</v>
      </c>
      <c r="F16912" s="13">
        <v>6.67</v>
      </c>
      <c r="G16912" s="13">
        <v>6.67</v>
      </c>
      <c r="H16912" s="14">
        <f t="shared" si="2965"/>
        <v>12.095662944712149</v>
      </c>
      <c r="I16912" s="14">
        <f t="shared" si="2966"/>
        <v>2911.3437731111053</v>
      </c>
      <c r="J16912" s="14">
        <f t="shared" si="2967"/>
        <v>5.24041879159999</v>
      </c>
      <c r="K16912" s="14"/>
      <c r="L16912" s="14"/>
      <c r="M16912" s="14">
        <f t="shared" si="2968"/>
        <v>0.89733198486301202</v>
      </c>
      <c r="N16912" s="14"/>
      <c r="O16912" s="14"/>
      <c r="P16912" s="14"/>
    </row>
    <row r="16913" spans="1:16" x14ac:dyDescent="0.25">
      <c r="A16913" s="12">
        <v>41975.3125</v>
      </c>
      <c r="B16913" s="13">
        <v>8.1999999999999993</v>
      </c>
      <c r="C16913" s="13">
        <f t="shared" si="2962"/>
        <v>232.19814212</v>
      </c>
      <c r="D16913" s="52">
        <f t="shared" si="2963"/>
        <v>7.1567920516438358E-2</v>
      </c>
      <c r="E16913" s="13">
        <f t="shared" si="2964"/>
        <v>3.4352601847890409</v>
      </c>
      <c r="F16913" s="13">
        <v>6.8</v>
      </c>
      <c r="G16913" s="13">
        <v>6.8</v>
      </c>
      <c r="H16913" s="14">
        <f t="shared" si="2965"/>
        <v>12.355236502511957</v>
      </c>
      <c r="I16913" s="14">
        <f t="shared" si="2966"/>
        <v>2868.8629613364833</v>
      </c>
      <c r="J16913" s="14">
        <f t="shared" si="2967"/>
        <v>5.1639533304056702</v>
      </c>
      <c r="K16913" s="14"/>
      <c r="L16913" s="14"/>
      <c r="M16913" s="14">
        <f t="shared" si="2968"/>
        <v>0.88423858397357369</v>
      </c>
      <c r="N16913" s="14"/>
      <c r="O16913" s="14"/>
      <c r="P16913" s="14"/>
    </row>
    <row r="16914" spans="1:16" x14ac:dyDescent="0.25">
      <c r="A16914" s="12">
        <v>41975.333333333336</v>
      </c>
      <c r="B16914" s="13">
        <v>9.4</v>
      </c>
      <c r="C16914" s="13">
        <f t="shared" si="2962"/>
        <v>266.17835804000003</v>
      </c>
      <c r="D16914" s="52">
        <f t="shared" si="2963"/>
        <v>8.2041274738356179E-2</v>
      </c>
      <c r="E16914" s="13">
        <f t="shared" si="2964"/>
        <v>3.9379811874410966</v>
      </c>
      <c r="F16914" s="13">
        <v>7</v>
      </c>
      <c r="G16914" s="13">
        <v>7</v>
      </c>
      <c r="H16914" s="14">
        <f t="shared" si="2965"/>
        <v>12.755547462410206</v>
      </c>
      <c r="I16914" s="14">
        <f t="shared" si="2966"/>
        <v>3395.2506794456376</v>
      </c>
      <c r="J16914" s="14">
        <f t="shared" si="2967"/>
        <v>6.1114512230021472</v>
      </c>
      <c r="K16914" s="14"/>
      <c r="L16914" s="14"/>
      <c r="M16914" s="14">
        <f t="shared" si="2968"/>
        <v>1.0464813738017376</v>
      </c>
      <c r="N16914" s="14"/>
      <c r="O16914" s="14"/>
      <c r="P16914" s="14"/>
    </row>
    <row r="16915" spans="1:16" x14ac:dyDescent="0.25">
      <c r="A16915" s="12">
        <v>41975.354166666664</v>
      </c>
      <c r="B16915" s="13">
        <v>12</v>
      </c>
      <c r="C16915" s="13">
        <f t="shared" si="2962"/>
        <v>339.80215920000001</v>
      </c>
      <c r="D16915" s="52">
        <f t="shared" si="2963"/>
        <v>0.10473354221917808</v>
      </c>
      <c r="E16915" s="13">
        <f t="shared" si="2964"/>
        <v>5.0272100265205477</v>
      </c>
      <c r="F16915" s="13">
        <v>9</v>
      </c>
      <c r="G16915" s="13">
        <v>9</v>
      </c>
      <c r="H16915" s="14">
        <f t="shared" si="2965"/>
        <v>16.81736768480949</v>
      </c>
      <c r="I16915" s="14">
        <f t="shared" si="2966"/>
        <v>5714.5778513585701</v>
      </c>
      <c r="J16915" s="14">
        <f t="shared" si="2967"/>
        <v>10.286240132445426</v>
      </c>
      <c r="K16915" s="14"/>
      <c r="L16915" s="14"/>
      <c r="M16915" s="14">
        <f t="shared" si="2968"/>
        <v>1.761342488432436</v>
      </c>
      <c r="N16915" s="14"/>
      <c r="O16915" s="14"/>
      <c r="P16915" s="14"/>
    </row>
    <row r="16916" spans="1:16" x14ac:dyDescent="0.25">
      <c r="A16916" s="12">
        <v>41975.375</v>
      </c>
      <c r="B16916" s="13">
        <v>11</v>
      </c>
      <c r="C16916" s="13">
        <f t="shared" si="2962"/>
        <v>311.48531260000004</v>
      </c>
      <c r="D16916" s="52">
        <f t="shared" si="2963"/>
        <v>9.6005747034246594E-2</v>
      </c>
      <c r="E16916" s="13">
        <f t="shared" si="2964"/>
        <v>4.6082758576438358</v>
      </c>
      <c r="F16916" s="13">
        <v>7.83</v>
      </c>
      <c r="G16916" s="13">
        <v>7.83</v>
      </c>
      <c r="H16916" s="14">
        <f t="shared" si="2965"/>
        <v>14.428766234721548</v>
      </c>
      <c r="I16916" s="14">
        <f t="shared" si="2966"/>
        <v>4494.3487610545671</v>
      </c>
      <c r="J16916" s="14">
        <f t="shared" si="2967"/>
        <v>8.0898277698982213</v>
      </c>
      <c r="K16916" s="14"/>
      <c r="L16916" s="14"/>
      <c r="M16916" s="14">
        <f t="shared" si="2968"/>
        <v>1.3852444811469558</v>
      </c>
      <c r="N16916" s="14"/>
      <c r="O16916" s="14"/>
      <c r="P16916" s="14"/>
    </row>
    <row r="16917" spans="1:16" x14ac:dyDescent="0.25">
      <c r="A16917" s="12">
        <v>41975.395833333336</v>
      </c>
      <c r="B16917" s="13">
        <v>9.1</v>
      </c>
      <c r="C16917" s="13">
        <f t="shared" si="2962"/>
        <v>257.68330406000001</v>
      </c>
      <c r="D16917" s="52">
        <f t="shared" si="2963"/>
        <v>7.9422936182876713E-2</v>
      </c>
      <c r="E16917" s="13">
        <f t="shared" si="2964"/>
        <v>3.8123009367780822</v>
      </c>
      <c r="F16917" s="13">
        <v>6.22</v>
      </c>
      <c r="G16917" s="13">
        <v>6.22</v>
      </c>
      <c r="H16917" s="14">
        <f t="shared" si="2965"/>
        <v>11.201100199046969</v>
      </c>
      <c r="I16917" s="14">
        <f t="shared" si="2966"/>
        <v>2886.3365083975468</v>
      </c>
      <c r="J16917" s="14">
        <f t="shared" si="2967"/>
        <v>5.1954057151155846</v>
      </c>
      <c r="K16917" s="14"/>
      <c r="L16917" s="14"/>
      <c r="M16917" s="14">
        <f t="shared" si="2968"/>
        <v>0.88962426628691516</v>
      </c>
      <c r="N16917" s="14"/>
      <c r="O16917" s="14"/>
      <c r="P16917" s="14"/>
    </row>
    <row r="16918" spans="1:16" x14ac:dyDescent="0.25">
      <c r="A16918" s="12">
        <v>41975.416666666664</v>
      </c>
      <c r="B16918" s="13">
        <v>8.1999999999999993</v>
      </c>
      <c r="C16918" s="13">
        <f t="shared" si="2962"/>
        <v>232.19814212</v>
      </c>
      <c r="D16918" s="52">
        <f t="shared" si="2963"/>
        <v>7.1567920516438358E-2</v>
      </c>
      <c r="E16918" s="13">
        <f t="shared" si="2964"/>
        <v>3.4352601847890409</v>
      </c>
      <c r="F16918" s="13">
        <v>5.74</v>
      </c>
      <c r="G16918" s="13">
        <v>5.74</v>
      </c>
      <c r="H16918" s="14">
        <f t="shared" si="2965"/>
        <v>10.254024262133751</v>
      </c>
      <c r="I16918" s="14">
        <f t="shared" si="2966"/>
        <v>2380.9653829208605</v>
      </c>
      <c r="J16918" s="14">
        <f t="shared" si="2967"/>
        <v>4.2857376892575489</v>
      </c>
      <c r="K16918" s="14"/>
      <c r="L16918" s="14"/>
      <c r="M16918" s="14">
        <f t="shared" si="2968"/>
        <v>0.73385919336601868</v>
      </c>
      <c r="N16918" s="14"/>
      <c r="O16918" s="14"/>
      <c r="P16918" s="14"/>
    </row>
    <row r="16919" spans="1:16" x14ac:dyDescent="0.25">
      <c r="A16919" s="12">
        <v>41975.4375</v>
      </c>
      <c r="B16919" s="13">
        <v>7.4</v>
      </c>
      <c r="C16919" s="13">
        <f t="shared" si="2962"/>
        <v>209.54466484000002</v>
      </c>
      <c r="D16919" s="52">
        <f t="shared" si="2963"/>
        <v>6.4585684368493157E-2</v>
      </c>
      <c r="E16919" s="13">
        <f t="shared" si="2964"/>
        <v>3.1001128496876711</v>
      </c>
      <c r="F16919" s="13">
        <v>6.32</v>
      </c>
      <c r="G16919" s="13">
        <v>6.32</v>
      </c>
      <c r="H16919" s="14">
        <f t="shared" si="2965"/>
        <v>11.399348869774784</v>
      </c>
      <c r="I16919" s="14">
        <f t="shared" si="2966"/>
        <v>2388.6727383111902</v>
      </c>
      <c r="J16919" s="14">
        <f t="shared" si="2967"/>
        <v>4.2996109289601421</v>
      </c>
      <c r="K16919" s="14"/>
      <c r="L16919" s="14"/>
      <c r="M16919" s="14">
        <f t="shared" si="2968"/>
        <v>0.73623474810961342</v>
      </c>
      <c r="N16919" s="14"/>
      <c r="O16919" s="14"/>
      <c r="P16919" s="14"/>
    </row>
    <row r="16920" spans="1:16" x14ac:dyDescent="0.25">
      <c r="A16920" s="12">
        <v>41975.458333333336</v>
      </c>
      <c r="B16920" s="13">
        <v>6.5</v>
      </c>
      <c r="C16920" s="13">
        <f t="shared" si="2962"/>
        <v>184.05950290000001</v>
      </c>
      <c r="D16920" s="52">
        <f t="shared" si="2963"/>
        <v>5.6730668702054794E-2</v>
      </c>
      <c r="E16920" s="13">
        <f t="shared" si="2964"/>
        <v>2.7230720976986307</v>
      </c>
      <c r="F16920" s="13">
        <v>5.98</v>
      </c>
      <c r="G16920" s="13">
        <v>5.98</v>
      </c>
      <c r="H16920" s="14">
        <f t="shared" si="2965"/>
        <v>10.726611745961051</v>
      </c>
      <c r="I16920" s="14">
        <f t="shared" si="2966"/>
        <v>1974.3348257628923</v>
      </c>
      <c r="J16920" s="14">
        <f t="shared" si="2967"/>
        <v>3.5538026863732055</v>
      </c>
      <c r="K16920" s="14"/>
      <c r="L16920" s="14"/>
      <c r="M16920" s="14">
        <f t="shared" si="2968"/>
        <v>0.60852785725568592</v>
      </c>
      <c r="N16920" s="14"/>
      <c r="O16920" s="14"/>
      <c r="P16920" s="14"/>
    </row>
    <row r="16921" spans="1:16" x14ac:dyDescent="0.25">
      <c r="A16921" s="12">
        <v>41975.479166666664</v>
      </c>
      <c r="B16921" s="13">
        <v>5.7</v>
      </c>
      <c r="C16921" s="13">
        <f t="shared" si="2962"/>
        <v>161.40602562000001</v>
      </c>
      <c r="D16921" s="52">
        <f t="shared" si="2963"/>
        <v>4.9748432554109587E-2</v>
      </c>
      <c r="E16921" s="13">
        <f t="shared" si="2964"/>
        <v>2.3879247625972604</v>
      </c>
      <c r="F16921" s="13">
        <v>7.32</v>
      </c>
      <c r="G16921" s="13">
        <v>7.32</v>
      </c>
      <c r="H16921" s="14">
        <f t="shared" si="2965"/>
        <v>13.39841570341661</v>
      </c>
      <c r="I16921" s="14">
        <f t="shared" si="2966"/>
        <v>2162.5850282930719</v>
      </c>
      <c r="J16921" s="14">
        <f t="shared" si="2967"/>
        <v>3.8926530509275294</v>
      </c>
      <c r="K16921" s="14"/>
      <c r="L16921" s="14"/>
      <c r="M16921" s="14">
        <f t="shared" si="2968"/>
        <v>0.66655017995334409</v>
      </c>
      <c r="N16921" s="14"/>
      <c r="O16921" s="14"/>
      <c r="P16921" s="14"/>
    </row>
    <row r="16922" spans="1:16" x14ac:dyDescent="0.25">
      <c r="A16922" s="12">
        <v>41975.5</v>
      </c>
      <c r="B16922" s="13">
        <v>5.2</v>
      </c>
      <c r="C16922" s="13">
        <f t="shared" si="2962"/>
        <v>147.24760232000003</v>
      </c>
      <c r="D16922" s="52">
        <f t="shared" si="2963"/>
        <v>4.5384534961643845E-2</v>
      </c>
      <c r="E16922" s="13">
        <f t="shared" si="2964"/>
        <v>2.1784576781589049</v>
      </c>
      <c r="F16922" s="13">
        <v>6.34</v>
      </c>
      <c r="G16922" s="13">
        <v>6.34</v>
      </c>
      <c r="H16922" s="14">
        <f t="shared" si="2965"/>
        <v>11.439036420217375</v>
      </c>
      <c r="I16922" s="14">
        <f t="shared" si="2966"/>
        <v>1684.3706857281647</v>
      </c>
      <c r="J16922" s="14">
        <f t="shared" si="2967"/>
        <v>3.0318672343106963</v>
      </c>
      <c r="K16922" s="14"/>
      <c r="L16922" s="14"/>
      <c r="M16922" s="14">
        <f t="shared" si="2968"/>
        <v>0.51915534834087262</v>
      </c>
      <c r="N16922" s="14"/>
      <c r="O16922" s="14"/>
      <c r="P16922" s="14"/>
    </row>
    <row r="16923" spans="1:16" x14ac:dyDescent="0.25">
      <c r="A16923" s="12">
        <v>41975.520833333336</v>
      </c>
      <c r="B16923" s="13">
        <v>4.5999999999999996</v>
      </c>
      <c r="C16923" s="13">
        <f t="shared" si="2962"/>
        <v>130.25749436000001</v>
      </c>
      <c r="D16923" s="52">
        <f t="shared" si="2963"/>
        <v>4.0147857850684934E-2</v>
      </c>
      <c r="E16923" s="13">
        <f t="shared" si="2964"/>
        <v>1.9270971768328771</v>
      </c>
      <c r="F16923" s="13">
        <v>6.36</v>
      </c>
      <c r="G16923" s="13">
        <v>6.36</v>
      </c>
      <c r="H16923" s="14">
        <f t="shared" si="2965"/>
        <v>11.478736492386627</v>
      </c>
      <c r="I16923" s="14">
        <f t="shared" si="2966"/>
        <v>1495.1914539169775</v>
      </c>
      <c r="J16923" s="14">
        <f t="shared" si="2967"/>
        <v>2.6913446170505591</v>
      </c>
      <c r="K16923" s="14"/>
      <c r="L16923" s="14"/>
      <c r="M16923" s="14">
        <f t="shared" si="2968"/>
        <v>0.46084668100180809</v>
      </c>
      <c r="N16923" s="14"/>
      <c r="O16923" s="14"/>
      <c r="P16923" s="14"/>
    </row>
    <row r="16924" spans="1:16" x14ac:dyDescent="0.25">
      <c r="A16924" s="12">
        <v>41975.541666666664</v>
      </c>
      <c r="B16924" s="13">
        <v>4.4000000000000004</v>
      </c>
      <c r="C16924" s="13">
        <f t="shared" si="2962"/>
        <v>124.59412504000002</v>
      </c>
      <c r="D16924" s="52">
        <f t="shared" si="2963"/>
        <v>3.8402298813698638E-2</v>
      </c>
      <c r="E16924" s="13">
        <f t="shared" si="2964"/>
        <v>1.8433103430575346</v>
      </c>
      <c r="F16924" s="13">
        <v>5.99</v>
      </c>
      <c r="G16924" s="13">
        <v>5.99</v>
      </c>
      <c r="H16924" s="14">
        <f t="shared" si="2965"/>
        <v>10.746344620521755</v>
      </c>
      <c r="I16924" s="14">
        <f t="shared" si="2966"/>
        <v>1338.9314053722192</v>
      </c>
      <c r="J16924" s="14">
        <f t="shared" si="2967"/>
        <v>2.4100765296699942</v>
      </c>
      <c r="K16924" s="14"/>
      <c r="L16924" s="14"/>
      <c r="M16924" s="14">
        <f t="shared" si="2968"/>
        <v>0.41268433727225928</v>
      </c>
      <c r="N16924" s="14"/>
      <c r="O16924" s="14"/>
      <c r="P16924" s="14"/>
    </row>
    <row r="16925" spans="1:16" x14ac:dyDescent="0.25">
      <c r="A16925" s="12">
        <v>41975.5625</v>
      </c>
      <c r="B16925" s="13">
        <v>3.8</v>
      </c>
      <c r="C16925" s="13">
        <f t="shared" si="2962"/>
        <v>107.60401708000001</v>
      </c>
      <c r="D16925" s="52">
        <f t="shared" si="2963"/>
        <v>3.3165621702739727E-2</v>
      </c>
      <c r="E16925" s="13">
        <f t="shared" si="2964"/>
        <v>1.5919498417315068</v>
      </c>
      <c r="F16925" s="13">
        <v>5.86</v>
      </c>
      <c r="G16925" s="13">
        <v>5.86</v>
      </c>
      <c r="H16925" s="14">
        <f t="shared" si="2965"/>
        <v>10.490076049080793</v>
      </c>
      <c r="I16925" s="14">
        <f t="shared" si="2966"/>
        <v>1128.7743223557886</v>
      </c>
      <c r="J16925" s="14">
        <f t="shared" si="2967"/>
        <v>2.0317937802404193</v>
      </c>
      <c r="K16925" s="14"/>
      <c r="L16925" s="14"/>
      <c r="M16925" s="14">
        <f t="shared" si="2968"/>
        <v>0.34790989387678412</v>
      </c>
      <c r="N16925" s="14"/>
      <c r="O16925" s="14"/>
      <c r="P16925" s="14"/>
    </row>
    <row r="16926" spans="1:16" x14ac:dyDescent="0.25">
      <c r="A16926" s="12">
        <v>41975.583333333336</v>
      </c>
      <c r="B16926" s="13">
        <v>3.5</v>
      </c>
      <c r="C16926" s="13">
        <f t="shared" si="2962"/>
        <v>99.108963100000011</v>
      </c>
      <c r="D16926" s="52">
        <f t="shared" si="2963"/>
        <v>3.0547283147260278E-2</v>
      </c>
      <c r="E16926" s="13">
        <f t="shared" si="2964"/>
        <v>1.4662695910684933</v>
      </c>
      <c r="F16926" s="13">
        <v>5.19</v>
      </c>
      <c r="G16926" s="13">
        <v>5.19</v>
      </c>
      <c r="H16926" s="14">
        <f t="shared" si="2965"/>
        <v>9.1785769383201341</v>
      </c>
      <c r="I16926" s="14">
        <f t="shared" si="2966"/>
        <v>909.67924309048124</v>
      </c>
      <c r="J16926" s="14">
        <f t="shared" si="2967"/>
        <v>1.6374226375628662</v>
      </c>
      <c r="K16926" s="14"/>
      <c r="L16926" s="14"/>
      <c r="M16926" s="14">
        <f t="shared" si="2968"/>
        <v>0.28038058862377846</v>
      </c>
      <c r="N16926" s="14"/>
      <c r="O16926" s="14"/>
      <c r="P16926" s="14"/>
    </row>
    <row r="16927" spans="1:16" x14ac:dyDescent="0.25">
      <c r="A16927" s="12">
        <v>41975.604166666664</v>
      </c>
      <c r="B16927" s="13">
        <v>3.3</v>
      </c>
      <c r="C16927" s="13">
        <f t="shared" si="2962"/>
        <v>93.445593779999996</v>
      </c>
      <c r="D16927" s="52">
        <f t="shared" si="2963"/>
        <v>2.8801724110273968E-2</v>
      </c>
      <c r="E16927" s="13">
        <f t="shared" si="2964"/>
        <v>1.3824827572931506</v>
      </c>
      <c r="F16927" s="13">
        <v>4.55</v>
      </c>
      <c r="G16927" s="13">
        <v>4.55</v>
      </c>
      <c r="H16927" s="14">
        <f t="shared" si="2965"/>
        <v>7.9415229515577188</v>
      </c>
      <c r="I16927" s="14">
        <f t="shared" si="2966"/>
        <v>742.10032772580917</v>
      </c>
      <c r="J16927" s="14">
        <f t="shared" si="2967"/>
        <v>1.3357805899064563</v>
      </c>
      <c r="K16927" s="14"/>
      <c r="L16927" s="14"/>
      <c r="M16927" s="14">
        <f t="shared" si="2968"/>
        <v>0.22872955306617404</v>
      </c>
      <c r="N16927" s="14"/>
      <c r="O16927" s="14"/>
      <c r="P16927" s="14"/>
    </row>
    <row r="16928" spans="1:16" x14ac:dyDescent="0.25">
      <c r="A16928" s="12">
        <v>41975.625</v>
      </c>
      <c r="B16928" s="13">
        <v>2.7</v>
      </c>
      <c r="C16928" s="13">
        <f t="shared" si="2962"/>
        <v>76.455485820000007</v>
      </c>
      <c r="D16928" s="52">
        <f t="shared" si="2963"/>
        <v>2.3565046999315074E-2</v>
      </c>
      <c r="E16928" s="13">
        <f t="shared" si="2964"/>
        <v>1.1311222559671232</v>
      </c>
      <c r="F16928" s="13">
        <v>4.6100000000000003</v>
      </c>
      <c r="G16928" s="13">
        <v>4.6100000000000003</v>
      </c>
      <c r="H16928" s="14">
        <f t="shared" si="2965"/>
        <v>8.0567943237106938</v>
      </c>
      <c r="I16928" s="14">
        <f t="shared" si="2966"/>
        <v>615.98612417111951</v>
      </c>
      <c r="J16928" s="14">
        <f t="shared" si="2967"/>
        <v>1.1087750235080149</v>
      </c>
      <c r="K16928" s="14"/>
      <c r="L16928" s="14"/>
      <c r="M16928" s="14">
        <f t="shared" si="2968"/>
        <v>0.18985873690205735</v>
      </c>
      <c r="N16928" s="14"/>
      <c r="O16928" s="14"/>
      <c r="P16928" s="14"/>
    </row>
    <row r="16929" spans="1:16" x14ac:dyDescent="0.25">
      <c r="A16929" s="12">
        <v>41975.645833333336</v>
      </c>
      <c r="B16929" s="13">
        <v>2.7</v>
      </c>
      <c r="C16929" s="13">
        <f t="shared" si="2962"/>
        <v>76.455485820000007</v>
      </c>
      <c r="D16929" s="52">
        <f t="shared" si="2963"/>
        <v>2.3565046999315074E-2</v>
      </c>
      <c r="E16929" s="13">
        <f t="shared" si="2964"/>
        <v>1.1311222559671232</v>
      </c>
      <c r="F16929" s="13">
        <v>4.34</v>
      </c>
      <c r="G16929" s="13">
        <v>4.34</v>
      </c>
      <c r="H16929" s="14">
        <f t="shared" si="2965"/>
        <v>7.539281540181225</v>
      </c>
      <c r="I16929" s="14">
        <f t="shared" si="2966"/>
        <v>576.41943288831351</v>
      </c>
      <c r="J16929" s="14">
        <f t="shared" si="2967"/>
        <v>1.0375549791989642</v>
      </c>
      <c r="K16929" s="14"/>
      <c r="L16929" s="14"/>
      <c r="M16929" s="14">
        <f t="shared" si="2968"/>
        <v>0.1776635238354391</v>
      </c>
      <c r="N16929" s="14"/>
      <c r="O16929" s="14"/>
      <c r="P16929" s="14"/>
    </row>
    <row r="16930" spans="1:16" x14ac:dyDescent="0.25">
      <c r="A16930" s="12">
        <v>41975.666666666664</v>
      </c>
      <c r="B16930" s="13">
        <v>2.5</v>
      </c>
      <c r="C16930" s="13">
        <f t="shared" si="2962"/>
        <v>70.792116500000006</v>
      </c>
      <c r="D16930" s="52">
        <f t="shared" si="2963"/>
        <v>2.1819487962328771E-2</v>
      </c>
      <c r="E16930" s="13">
        <f t="shared" si="2964"/>
        <v>1.0473354221917808</v>
      </c>
      <c r="F16930" s="13">
        <v>4.29</v>
      </c>
      <c r="G16930" s="13">
        <v>4.29</v>
      </c>
      <c r="H16930" s="14">
        <f t="shared" si="2965"/>
        <v>7.4437928777656541</v>
      </c>
      <c r="I16930" s="14">
        <f t="shared" si="2966"/>
        <v>526.96185260465654</v>
      </c>
      <c r="J16930" s="14">
        <f t="shared" si="2967"/>
        <v>0.94853133468838169</v>
      </c>
      <c r="K16930" s="14"/>
      <c r="L16930" s="14"/>
      <c r="M16930" s="14">
        <f t="shared" si="2968"/>
        <v>0.16241974909047632</v>
      </c>
      <c r="N16930" s="14"/>
      <c r="O16930" s="14"/>
      <c r="P16930" s="14"/>
    </row>
    <row r="16931" spans="1:16" x14ac:dyDescent="0.25">
      <c r="A16931" s="12">
        <v>41975.6875</v>
      </c>
      <c r="B16931" s="13">
        <v>2.5</v>
      </c>
      <c r="C16931" s="13">
        <f t="shared" si="2962"/>
        <v>70.792116500000006</v>
      </c>
      <c r="D16931" s="52">
        <f t="shared" si="2963"/>
        <v>2.1819487962328771E-2</v>
      </c>
      <c r="E16931" s="13">
        <f t="shared" si="2964"/>
        <v>1.0473354221917808</v>
      </c>
      <c r="F16931" s="13">
        <v>4.21</v>
      </c>
      <c r="G16931" s="13">
        <v>4.21</v>
      </c>
      <c r="H16931" s="14">
        <f t="shared" si="2965"/>
        <v>7.2912428654145511</v>
      </c>
      <c r="I16931" s="14">
        <f t="shared" si="2966"/>
        <v>516.16251435822073</v>
      </c>
      <c r="J16931" s="14">
        <f t="shared" si="2967"/>
        <v>0.92909252584479729</v>
      </c>
      <c r="K16931" s="14"/>
      <c r="L16931" s="14"/>
      <c r="M16931" s="14">
        <f t="shared" si="2968"/>
        <v>0.15909118593232829</v>
      </c>
      <c r="N16931" s="14"/>
      <c r="O16931" s="14"/>
      <c r="P16931" s="14"/>
    </row>
    <row r="16932" spans="1:16" x14ac:dyDescent="0.25">
      <c r="A16932" s="12">
        <v>41975.708333333336</v>
      </c>
      <c r="B16932" s="13">
        <v>2.5</v>
      </c>
      <c r="C16932" s="13">
        <f t="shared" si="2962"/>
        <v>70.792116500000006</v>
      </c>
      <c r="D16932" s="52">
        <f t="shared" si="2963"/>
        <v>2.1819487962328771E-2</v>
      </c>
      <c r="E16932" s="13">
        <f t="shared" si="2964"/>
        <v>1.0473354221917808</v>
      </c>
      <c r="F16932" s="13">
        <v>4.41</v>
      </c>
      <c r="G16932" s="13">
        <v>4.41</v>
      </c>
      <c r="H16932" s="14">
        <f t="shared" si="2965"/>
        <v>7.6731503409962194</v>
      </c>
      <c r="I16932" s="14">
        <f t="shared" si="2966"/>
        <v>543.19855286181917</v>
      </c>
      <c r="J16932" s="14">
        <f t="shared" si="2967"/>
        <v>0.97775739515127447</v>
      </c>
      <c r="K16932" s="14"/>
      <c r="L16932" s="14"/>
      <c r="M16932" s="14">
        <f t="shared" si="2968"/>
        <v>0.16742421149850589</v>
      </c>
      <c r="N16932" s="14"/>
      <c r="O16932" s="14"/>
      <c r="P16932" s="14"/>
    </row>
    <row r="16933" spans="1:16" x14ac:dyDescent="0.25">
      <c r="A16933" s="12">
        <v>41975.729166666664</v>
      </c>
      <c r="B16933" s="13">
        <v>2.7</v>
      </c>
      <c r="C16933" s="13">
        <f t="shared" ref="C16933:C16996" si="2972">B16933*28.3168466</f>
        <v>76.455485820000007</v>
      </c>
      <c r="D16933" s="52">
        <f t="shared" ref="D16933:D16996" si="2973">C16933*1800*10^6/(5.84*10^12)</f>
        <v>2.3565046999315074E-2</v>
      </c>
      <c r="E16933" s="13">
        <f t="shared" ref="E16933:E16996" si="2974">C16933*86400*10^6/(5.84*10^12)</f>
        <v>1.1311222559671232</v>
      </c>
      <c r="F16933" s="13">
        <v>5.75</v>
      </c>
      <c r="G16933" s="13">
        <v>5.75</v>
      </c>
      <c r="H16933" s="14">
        <f t="shared" si="2965"/>
        <v>10.273676542105374</v>
      </c>
      <c r="I16933" s="14">
        <f t="shared" si="2966"/>
        <v>785.47893118420416</v>
      </c>
      <c r="J16933" s="14">
        <f t="shared" si="2967"/>
        <v>1.4138620761315674</v>
      </c>
      <c r="K16933" s="14"/>
      <c r="L16933" s="14"/>
      <c r="M16933" s="14">
        <f t="shared" si="2968"/>
        <v>0.24209967057047388</v>
      </c>
      <c r="N16933" s="14"/>
      <c r="O16933" s="14"/>
      <c r="P16933" s="14"/>
    </row>
    <row r="16934" spans="1:16" x14ac:dyDescent="0.25">
      <c r="A16934" s="12">
        <v>41975.75</v>
      </c>
      <c r="B16934" s="13">
        <v>2.7</v>
      </c>
      <c r="C16934" s="13">
        <f t="shared" si="2972"/>
        <v>76.455485820000007</v>
      </c>
      <c r="D16934" s="52">
        <f t="shared" si="2973"/>
        <v>2.3565046999315074E-2</v>
      </c>
      <c r="E16934" s="13">
        <f t="shared" si="2974"/>
        <v>1.1311222559671232</v>
      </c>
      <c r="F16934" s="13">
        <v>7.87</v>
      </c>
      <c r="G16934" s="13">
        <v>7.87</v>
      </c>
      <c r="H16934" s="14">
        <f t="shared" si="2965"/>
        <v>14.509868103020835</v>
      </c>
      <c r="I16934" s="14">
        <f t="shared" si="2966"/>
        <v>1109.3590150005798</v>
      </c>
      <c r="J16934" s="14">
        <f t="shared" si="2967"/>
        <v>1.9968462270010436</v>
      </c>
      <c r="K16934" s="14"/>
      <c r="L16934" s="14"/>
      <c r="M16934" s="14">
        <f t="shared" si="2968"/>
        <v>0.34192572380154856</v>
      </c>
      <c r="N16934" s="14"/>
      <c r="O16934" s="14"/>
      <c r="P16934" s="14"/>
    </row>
    <row r="16935" spans="1:16" x14ac:dyDescent="0.25">
      <c r="A16935" s="12">
        <v>41975.770833333336</v>
      </c>
      <c r="B16935" s="13">
        <v>3.5</v>
      </c>
      <c r="C16935" s="13">
        <f t="shared" si="2972"/>
        <v>99.108963100000011</v>
      </c>
      <c r="D16935" s="52">
        <f t="shared" si="2973"/>
        <v>3.0547283147260278E-2</v>
      </c>
      <c r="E16935" s="13">
        <f t="shared" si="2974"/>
        <v>1.4662695910684933</v>
      </c>
      <c r="F16935" s="13">
        <v>11.14</v>
      </c>
      <c r="G16935" s="13">
        <v>11.14</v>
      </c>
      <c r="H16935" s="14">
        <f t="shared" si="2965"/>
        <v>21.264979529292034</v>
      </c>
      <c r="I16935" s="14">
        <f t="shared" si="2966"/>
        <v>2107.5500714908599</v>
      </c>
      <c r="J16935" s="14">
        <f t="shared" si="2967"/>
        <v>3.7935901286835478</v>
      </c>
      <c r="K16935" s="14"/>
      <c r="L16935" s="14"/>
      <c r="M16935" s="14">
        <f t="shared" si="2968"/>
        <v>0.64958735080197738</v>
      </c>
      <c r="N16935" s="14"/>
      <c r="O16935" s="14"/>
      <c r="P16935" s="14"/>
    </row>
    <row r="16936" spans="1:16" x14ac:dyDescent="0.25">
      <c r="A16936" s="12">
        <v>41975.791666666664</v>
      </c>
      <c r="B16936" s="13">
        <v>3.8</v>
      </c>
      <c r="C16936" s="13">
        <f t="shared" si="2972"/>
        <v>107.60401708000001</v>
      </c>
      <c r="D16936" s="52">
        <f t="shared" si="2973"/>
        <v>3.3165621702739727E-2</v>
      </c>
      <c r="E16936" s="13">
        <f t="shared" si="2974"/>
        <v>1.5919498417315068</v>
      </c>
      <c r="F16936" s="13">
        <v>10.49</v>
      </c>
      <c r="G16936" s="13">
        <v>10.49</v>
      </c>
      <c r="H16936" s="14">
        <f t="shared" si="2965"/>
        <v>19.904180255429409</v>
      </c>
      <c r="I16936" s="14">
        <f t="shared" si="2966"/>
        <v>2141.769752168625</v>
      </c>
      <c r="J16936" s="14">
        <f t="shared" si="2967"/>
        <v>3.8551855539035249</v>
      </c>
      <c r="K16936" s="14"/>
      <c r="L16936" s="14"/>
      <c r="M16936" s="14">
        <f t="shared" si="2968"/>
        <v>0.66013451265471323</v>
      </c>
      <c r="N16936" s="14"/>
      <c r="O16936" s="14"/>
      <c r="P16936" s="14"/>
    </row>
    <row r="16937" spans="1:16" x14ac:dyDescent="0.25">
      <c r="A16937" s="12">
        <v>41975.8125</v>
      </c>
      <c r="B16937" s="13">
        <v>4.0999999999999996</v>
      </c>
      <c r="C16937" s="13">
        <f t="shared" si="2972"/>
        <v>116.09907106</v>
      </c>
      <c r="D16937" s="52">
        <f t="shared" si="2973"/>
        <v>3.5783960258219179E-2</v>
      </c>
      <c r="E16937" s="13">
        <f t="shared" si="2974"/>
        <v>1.7176300923945205</v>
      </c>
      <c r="F16937" s="13">
        <v>12.57</v>
      </c>
      <c r="G16937" s="13">
        <v>12.57</v>
      </c>
      <c r="H16937" s="14">
        <f t="shared" si="2965"/>
        <v>24.28622781197922</v>
      </c>
      <c r="I16937" s="14">
        <f t="shared" si="2966"/>
        <v>2819.6084885223236</v>
      </c>
      <c r="J16937" s="14">
        <f t="shared" si="2967"/>
        <v>5.0752952793401818</v>
      </c>
      <c r="K16937" s="14"/>
      <c r="L16937" s="14"/>
      <c r="M16937" s="14">
        <f t="shared" si="2968"/>
        <v>0.86905741084592159</v>
      </c>
      <c r="N16937" s="14"/>
      <c r="O16937" s="14"/>
      <c r="P16937" s="14"/>
    </row>
    <row r="16938" spans="1:16" x14ac:dyDescent="0.25">
      <c r="A16938" s="12">
        <v>41975.833333333336</v>
      </c>
      <c r="B16938" s="13">
        <v>12</v>
      </c>
      <c r="C16938" s="13">
        <f t="shared" si="2972"/>
        <v>339.80215920000001</v>
      </c>
      <c r="D16938" s="52">
        <f t="shared" si="2973"/>
        <v>0.10473354221917808</v>
      </c>
      <c r="E16938" s="13">
        <f t="shared" si="2974"/>
        <v>5.0272100265205477</v>
      </c>
      <c r="F16938" s="13">
        <v>24.35</v>
      </c>
      <c r="G16938" s="13">
        <v>24.35</v>
      </c>
      <c r="H16938" s="14">
        <f t="shared" ref="H16938:H17001" si="2975">1.5*(G16938^1.1)</f>
        <v>50.262041123877381</v>
      </c>
      <c r="I16938" s="14">
        <f t="shared" ref="I16938:I17001" si="2976">C16938*H16938</f>
        <v>17079.150099692728</v>
      </c>
      <c r="J16938" s="14">
        <f t="shared" ref="J16938:J17001" si="2977">I16938*1800*10^-6</f>
        <v>30.742470179446908</v>
      </c>
      <c r="K16938" s="14"/>
      <c r="L16938" s="14"/>
      <c r="M16938" s="14">
        <f t="shared" ref="M16938:M17001" si="2978">J16938/5.84</f>
        <v>5.2641216060696765</v>
      </c>
      <c r="N16938" s="14"/>
      <c r="O16938" s="14"/>
      <c r="P16938" s="14"/>
    </row>
    <row r="16939" spans="1:16" x14ac:dyDescent="0.25">
      <c r="A16939" s="12">
        <v>41975.854166666664</v>
      </c>
      <c r="B16939" s="13">
        <v>17</v>
      </c>
      <c r="C16939" s="13">
        <f t="shared" si="2972"/>
        <v>481.38639220000005</v>
      </c>
      <c r="D16939" s="52">
        <f t="shared" si="2973"/>
        <v>0.14837251814383565</v>
      </c>
      <c r="E16939" s="13">
        <f t="shared" si="2974"/>
        <v>7.1218808709041097</v>
      </c>
      <c r="F16939" s="13">
        <v>18.059999999999999</v>
      </c>
      <c r="G16939" s="13">
        <v>18.059999999999999</v>
      </c>
      <c r="H16939" s="14">
        <f t="shared" si="2975"/>
        <v>36.181017791317416</v>
      </c>
      <c r="I16939" s="14">
        <f t="shared" si="2976"/>
        <v>17417.049620686306</v>
      </c>
      <c r="J16939" s="14">
        <f t="shared" si="2977"/>
        <v>31.35068931723535</v>
      </c>
      <c r="K16939" s="14"/>
      <c r="L16939" s="14"/>
      <c r="M16939" s="14">
        <f t="shared" si="2978"/>
        <v>5.3682687187046829</v>
      </c>
      <c r="N16939" s="14"/>
      <c r="O16939" s="14"/>
      <c r="P16939" s="14"/>
    </row>
    <row r="16940" spans="1:16" x14ac:dyDescent="0.25">
      <c r="A16940" s="12">
        <v>41975.875</v>
      </c>
      <c r="B16940" s="13">
        <v>26</v>
      </c>
      <c r="C16940" s="13">
        <f t="shared" si="2972"/>
        <v>736.23801160000005</v>
      </c>
      <c r="D16940" s="52">
        <f t="shared" si="2973"/>
        <v>0.22692267480821918</v>
      </c>
      <c r="E16940" s="13">
        <f t="shared" si="2974"/>
        <v>10.892288390794523</v>
      </c>
      <c r="F16940" s="13">
        <v>17.32</v>
      </c>
      <c r="G16940" s="13">
        <v>17.32</v>
      </c>
      <c r="H16940" s="14">
        <f t="shared" si="2975"/>
        <v>34.553650446707039</v>
      </c>
      <c r="I16940" s="14">
        <f t="shared" si="2976"/>
        <v>25439.710898405043</v>
      </c>
      <c r="J16940" s="14">
        <f t="shared" si="2977"/>
        <v>45.791479617129077</v>
      </c>
      <c r="K16940" s="14"/>
      <c r="L16940" s="14"/>
      <c r="M16940" s="14">
        <f t="shared" si="2978"/>
        <v>7.8410067837549793</v>
      </c>
      <c r="N16940" s="14"/>
      <c r="O16940" s="14"/>
      <c r="P16940" s="14"/>
    </row>
    <row r="16941" spans="1:16" x14ac:dyDescent="0.25">
      <c r="A16941" s="12">
        <v>41975.895833333336</v>
      </c>
      <c r="B16941" s="13">
        <v>42</v>
      </c>
      <c r="C16941" s="13">
        <f t="shared" si="2972"/>
        <v>1189.3075572</v>
      </c>
      <c r="D16941" s="52">
        <f t="shared" si="2973"/>
        <v>0.36656739776712327</v>
      </c>
      <c r="E16941" s="13">
        <f t="shared" si="2974"/>
        <v>17.595235092821916</v>
      </c>
      <c r="F16941" s="13">
        <v>16.3</v>
      </c>
      <c r="G16941" s="13">
        <v>16.3</v>
      </c>
      <c r="H16941" s="14">
        <f t="shared" si="2975"/>
        <v>32.321955194489284</v>
      </c>
      <c r="I16941" s="14">
        <f t="shared" si="2976"/>
        <v>38440.745576285903</v>
      </c>
      <c r="J16941" s="14">
        <f t="shared" si="2977"/>
        <v>69.193342037314622</v>
      </c>
      <c r="K16941" s="14"/>
      <c r="L16941" s="14"/>
      <c r="M16941" s="14">
        <f t="shared" si="2978"/>
        <v>11.848175006389491</v>
      </c>
      <c r="N16941" s="14"/>
      <c r="O16941" s="14"/>
      <c r="P16941" s="14"/>
    </row>
    <row r="16942" spans="1:16" x14ac:dyDescent="0.25">
      <c r="A16942" s="12">
        <v>41975.916666666664</v>
      </c>
      <c r="B16942" s="13">
        <v>36</v>
      </c>
      <c r="C16942" s="13">
        <f t="shared" si="2972"/>
        <v>1019.4064776</v>
      </c>
      <c r="D16942" s="52">
        <f t="shared" si="2973"/>
        <v>0.31420062665753423</v>
      </c>
      <c r="E16942" s="13">
        <f t="shared" si="2974"/>
        <v>15.081630079561643</v>
      </c>
      <c r="F16942" s="13">
        <v>16.8</v>
      </c>
      <c r="G16942" s="13">
        <v>16.8</v>
      </c>
      <c r="H16942" s="14">
        <f t="shared" si="2975"/>
        <v>33.414230868906692</v>
      </c>
      <c r="I16942" s="14">
        <f t="shared" si="2976"/>
        <v>34062.683391785358</v>
      </c>
      <c r="J16942" s="14">
        <f t="shared" si="2977"/>
        <v>61.312830105213642</v>
      </c>
      <c r="K16942" s="14"/>
      <c r="L16942" s="14"/>
      <c r="M16942" s="14">
        <f t="shared" si="2978"/>
        <v>10.498772278290007</v>
      </c>
      <c r="N16942" s="14"/>
      <c r="O16942" s="14"/>
      <c r="P16942" s="14"/>
    </row>
    <row r="16943" spans="1:16" x14ac:dyDescent="0.25">
      <c r="A16943" s="12">
        <v>41975.9375</v>
      </c>
      <c r="B16943" s="13">
        <v>26</v>
      </c>
      <c r="C16943" s="13">
        <f t="shared" si="2972"/>
        <v>736.23801160000005</v>
      </c>
      <c r="D16943" s="52">
        <f t="shared" si="2973"/>
        <v>0.22692267480821918</v>
      </c>
      <c r="E16943" s="13">
        <f t="shared" si="2974"/>
        <v>10.892288390794523</v>
      </c>
      <c r="F16943" s="13">
        <v>14.77</v>
      </c>
      <c r="G16943" s="13">
        <v>14.77</v>
      </c>
      <c r="H16943" s="14">
        <f t="shared" si="2975"/>
        <v>29.000788355975342</v>
      </c>
      <c r="I16943" s="14">
        <f t="shared" si="2976"/>
        <v>21351.482754035718</v>
      </c>
      <c r="J16943" s="14">
        <f t="shared" si="2977"/>
        <v>38.432668957264291</v>
      </c>
      <c r="K16943" s="14"/>
      <c r="L16943" s="14"/>
      <c r="M16943" s="14">
        <f t="shared" si="2978"/>
        <v>6.5809364652849816</v>
      </c>
      <c r="N16943" s="14"/>
      <c r="O16943" s="14"/>
      <c r="P16943" s="14"/>
    </row>
    <row r="16944" spans="1:16" x14ac:dyDescent="0.25">
      <c r="A16944" s="12">
        <v>41975.958333333336</v>
      </c>
      <c r="B16944" s="13">
        <v>20</v>
      </c>
      <c r="C16944" s="13">
        <f t="shared" si="2972"/>
        <v>566.33693200000005</v>
      </c>
      <c r="D16944" s="52">
        <f t="shared" si="2973"/>
        <v>0.17455590369863017</v>
      </c>
      <c r="E16944" s="13">
        <f t="shared" si="2974"/>
        <v>8.3786833775342462</v>
      </c>
      <c r="F16944" s="13">
        <v>14.16</v>
      </c>
      <c r="G16944" s="13">
        <v>14.16</v>
      </c>
      <c r="H16944" s="14">
        <f t="shared" si="2975"/>
        <v>27.68603972763206</v>
      </c>
      <c r="I16944" s="14">
        <f t="shared" si="2976"/>
        <v>15679.626798577257</v>
      </c>
      <c r="J16944" s="14">
        <f t="shared" si="2977"/>
        <v>28.223328237439063</v>
      </c>
      <c r="K16944" s="14"/>
      <c r="L16944" s="14"/>
      <c r="M16944" s="14">
        <f t="shared" si="2978"/>
        <v>4.8327616844929899</v>
      </c>
      <c r="N16944" s="14"/>
      <c r="O16944" s="14"/>
      <c r="P16944" s="14"/>
    </row>
    <row r="16945" spans="1:16" x14ac:dyDescent="0.25">
      <c r="A16945" s="12">
        <v>41975.979166666664</v>
      </c>
      <c r="B16945" s="13">
        <v>15</v>
      </c>
      <c r="C16945" s="13">
        <f t="shared" si="2972"/>
        <v>424.75269900000001</v>
      </c>
      <c r="D16945" s="52">
        <f t="shared" si="2973"/>
        <v>0.1309169277739726</v>
      </c>
      <c r="E16945" s="13">
        <f t="shared" si="2974"/>
        <v>6.2840125331506851</v>
      </c>
      <c r="F16945" s="13">
        <v>16</v>
      </c>
      <c r="G16945" s="13">
        <v>16</v>
      </c>
      <c r="H16945" s="14">
        <f t="shared" si="2975"/>
        <v>31.668189858549461</v>
      </c>
      <c r="I16945" s="14">
        <f t="shared" si="2976"/>
        <v>13451.149114863312</v>
      </c>
      <c r="J16945" s="14">
        <f t="shared" si="2977"/>
        <v>24.212068406753961</v>
      </c>
      <c r="K16945" s="14"/>
      <c r="L16945" s="14"/>
      <c r="M16945" s="14">
        <f t="shared" si="2978"/>
        <v>4.1459021244441718</v>
      </c>
      <c r="N16945" s="14"/>
      <c r="O16945" s="14"/>
      <c r="P16945" s="14"/>
    </row>
    <row r="16946" spans="1:16" x14ac:dyDescent="0.25">
      <c r="A16946" s="12">
        <v>41976</v>
      </c>
      <c r="B16946" s="13">
        <v>12</v>
      </c>
      <c r="C16946" s="13">
        <f t="shared" si="2972"/>
        <v>339.80215920000001</v>
      </c>
      <c r="D16946" s="52">
        <f t="shared" si="2973"/>
        <v>0.10473354221917808</v>
      </c>
      <c r="E16946" s="13">
        <f t="shared" si="2974"/>
        <v>5.0272100265205477</v>
      </c>
      <c r="F16946" s="13">
        <v>14.34</v>
      </c>
      <c r="G16946" s="13">
        <v>14.34</v>
      </c>
      <c r="H16946" s="14">
        <f t="shared" si="2975"/>
        <v>28.073420156739068</v>
      </c>
      <c r="I16946" s="14">
        <f t="shared" si="2976"/>
        <v>9539.4087853887377</v>
      </c>
      <c r="J16946" s="14">
        <f t="shared" si="2977"/>
        <v>17.170935813699725</v>
      </c>
      <c r="K16946" s="14">
        <f t="shared" ref="K16946" si="2979">SUM(J16946:J16993)</f>
        <v>132.11722842654899</v>
      </c>
      <c r="L16946" s="14">
        <f>K16946/5.84</f>
        <v>22.622813086737843</v>
      </c>
      <c r="M16946" s="14">
        <f t="shared" si="2978"/>
        <v>2.9402287352225556</v>
      </c>
      <c r="N16946" s="14">
        <f t="shared" ref="N16946" si="2980">AVERAGE(H16946:H16993)</f>
        <v>13.06403994397356</v>
      </c>
      <c r="O16946" s="14">
        <f t="shared" ref="O16946" si="2981">AVERAGE(E16946:E16993)</f>
        <v>1.3528082536643835</v>
      </c>
      <c r="P16946" s="14">
        <f>MAX(E16946:E16993)</f>
        <v>5.0272100265205477</v>
      </c>
    </row>
    <row r="16947" spans="1:16" x14ac:dyDescent="0.25">
      <c r="A16947" s="12">
        <v>41976.020833333336</v>
      </c>
      <c r="B16947" s="13">
        <v>9.6999999999999993</v>
      </c>
      <c r="C16947" s="13">
        <f t="shared" si="2972"/>
        <v>274.67341202</v>
      </c>
      <c r="D16947" s="52">
        <f t="shared" si="2973"/>
        <v>8.4659613293835617E-2</v>
      </c>
      <c r="E16947" s="13">
        <f t="shared" si="2974"/>
        <v>4.0636614381041092</v>
      </c>
      <c r="F16947" s="13">
        <v>12.99</v>
      </c>
      <c r="G16947" s="13">
        <v>12.99</v>
      </c>
      <c r="H16947" s="14">
        <f t="shared" si="2975"/>
        <v>25.180324653944673</v>
      </c>
      <c r="I16947" s="14">
        <f t="shared" si="2976"/>
        <v>6916.3656884703096</v>
      </c>
      <c r="J16947" s="14">
        <f t="shared" si="2977"/>
        <v>12.449458239246557</v>
      </c>
      <c r="K16947" s="14"/>
      <c r="L16947" s="14"/>
      <c r="M16947" s="14">
        <f t="shared" si="2978"/>
        <v>2.1317565478161913</v>
      </c>
      <c r="N16947" s="14"/>
      <c r="O16947" s="14"/>
      <c r="P16947" s="14"/>
    </row>
    <row r="16948" spans="1:16" x14ac:dyDescent="0.25">
      <c r="A16948" s="12">
        <v>41976.041666666664</v>
      </c>
      <c r="B16948" s="13">
        <v>7.9</v>
      </c>
      <c r="C16948" s="13">
        <f t="shared" si="2972"/>
        <v>223.70308814000003</v>
      </c>
      <c r="D16948" s="52">
        <f t="shared" si="2973"/>
        <v>6.8949581960958919E-2</v>
      </c>
      <c r="E16948" s="13">
        <f t="shared" si="2974"/>
        <v>3.3095799341260275</v>
      </c>
      <c r="F16948" s="13">
        <v>13.58</v>
      </c>
      <c r="G16948" s="13">
        <v>13.58</v>
      </c>
      <c r="H16948" s="14">
        <f t="shared" si="2975"/>
        <v>26.441190553065027</v>
      </c>
      <c r="I16948" s="14">
        <f t="shared" si="2976"/>
        <v>5914.9759808188419</v>
      </c>
      <c r="J16948" s="14">
        <f t="shared" si="2977"/>
        <v>10.646956765473915</v>
      </c>
      <c r="K16948" s="14"/>
      <c r="L16948" s="14"/>
      <c r="M16948" s="14">
        <f t="shared" si="2978"/>
        <v>1.8231090351838897</v>
      </c>
      <c r="N16948" s="14"/>
      <c r="O16948" s="14"/>
      <c r="P16948" s="14"/>
    </row>
    <row r="16949" spans="1:16" x14ac:dyDescent="0.25">
      <c r="A16949" s="12">
        <v>41976.0625</v>
      </c>
      <c r="B16949" s="13">
        <v>6.5</v>
      </c>
      <c r="C16949" s="13">
        <f t="shared" si="2972"/>
        <v>184.05950290000001</v>
      </c>
      <c r="D16949" s="52">
        <f t="shared" si="2973"/>
        <v>5.6730668702054794E-2</v>
      </c>
      <c r="E16949" s="13">
        <f t="shared" si="2974"/>
        <v>2.7230720976986307</v>
      </c>
      <c r="F16949" s="13">
        <v>13.22</v>
      </c>
      <c r="G16949" s="13">
        <v>13.22</v>
      </c>
      <c r="H16949" s="14">
        <f t="shared" si="2975"/>
        <v>25.671181645302227</v>
      </c>
      <c r="I16949" s="14">
        <f t="shared" si="2976"/>
        <v>4725.0249324899323</v>
      </c>
      <c r="J16949" s="14">
        <f t="shared" si="2977"/>
        <v>8.5050448784818773</v>
      </c>
      <c r="K16949" s="14"/>
      <c r="L16949" s="14"/>
      <c r="M16949" s="14">
        <f t="shared" si="2978"/>
        <v>1.4563433011099105</v>
      </c>
      <c r="N16949" s="14"/>
      <c r="O16949" s="14"/>
      <c r="P16949" s="14"/>
    </row>
    <row r="16950" spans="1:16" x14ac:dyDescent="0.25">
      <c r="A16950" s="12">
        <v>41976.083333333336</v>
      </c>
      <c r="B16950" s="13">
        <v>5.7</v>
      </c>
      <c r="C16950" s="13">
        <f t="shared" si="2972"/>
        <v>161.40602562000001</v>
      </c>
      <c r="D16950" s="52">
        <f t="shared" si="2973"/>
        <v>4.9748432554109587E-2</v>
      </c>
      <c r="E16950" s="13">
        <f t="shared" si="2974"/>
        <v>2.3879247625972604</v>
      </c>
      <c r="F16950" s="13">
        <v>11.64</v>
      </c>
      <c r="G16950" s="13">
        <v>11.64</v>
      </c>
      <c r="H16950" s="14">
        <f t="shared" si="2975"/>
        <v>22.317191363839157</v>
      </c>
      <c r="I16950" s="14">
        <f t="shared" si="2976"/>
        <v>3602.1291610382659</v>
      </c>
      <c r="J16950" s="14">
        <f t="shared" si="2977"/>
        <v>6.4838324898688784</v>
      </c>
      <c r="K16950" s="14"/>
      <c r="L16950" s="14"/>
      <c r="M16950" s="14">
        <f t="shared" si="2978"/>
        <v>1.1102452893611094</v>
      </c>
      <c r="N16950" s="14"/>
      <c r="O16950" s="14"/>
      <c r="P16950" s="14"/>
    </row>
    <row r="16951" spans="1:16" x14ac:dyDescent="0.25">
      <c r="A16951" s="12">
        <v>41976.104166666664</v>
      </c>
      <c r="B16951" s="13">
        <v>4.9000000000000004</v>
      </c>
      <c r="C16951" s="13">
        <f t="shared" si="2972"/>
        <v>138.75254834</v>
      </c>
      <c r="D16951" s="52">
        <f t="shared" si="2973"/>
        <v>4.2766196406164386E-2</v>
      </c>
      <c r="E16951" s="13">
        <f t="shared" si="2974"/>
        <v>2.0527774274958905</v>
      </c>
      <c r="F16951" s="13">
        <v>11.14</v>
      </c>
      <c r="G16951" s="13">
        <v>11.14</v>
      </c>
      <c r="H16951" s="14">
        <f t="shared" si="2975"/>
        <v>21.264979529292034</v>
      </c>
      <c r="I16951" s="14">
        <f t="shared" si="2976"/>
        <v>2950.5701000872036</v>
      </c>
      <c r="J16951" s="14">
        <f t="shared" si="2977"/>
        <v>5.3110261801569667</v>
      </c>
      <c r="K16951" s="14"/>
      <c r="L16951" s="14"/>
      <c r="M16951" s="14">
        <f t="shared" si="2978"/>
        <v>0.90942229112276829</v>
      </c>
      <c r="N16951" s="14"/>
      <c r="O16951" s="14"/>
      <c r="P16951" s="14"/>
    </row>
    <row r="16952" spans="1:16" x14ac:dyDescent="0.25">
      <c r="A16952" s="12">
        <v>41976.125</v>
      </c>
      <c r="B16952" s="13">
        <v>4.4000000000000004</v>
      </c>
      <c r="C16952" s="13">
        <f t="shared" si="2972"/>
        <v>124.59412504000002</v>
      </c>
      <c r="D16952" s="52">
        <f t="shared" si="2973"/>
        <v>3.8402298813698638E-2</v>
      </c>
      <c r="E16952" s="13">
        <f t="shared" si="2974"/>
        <v>1.8433103430575346</v>
      </c>
      <c r="F16952" s="13">
        <v>10.59</v>
      </c>
      <c r="G16952" s="13">
        <v>10.59</v>
      </c>
      <c r="H16952" s="14">
        <f t="shared" si="2975"/>
        <v>20.112998220235447</v>
      </c>
      <c r="I16952" s="14">
        <f t="shared" si="2976"/>
        <v>2505.961415181313</v>
      </c>
      <c r="J16952" s="14">
        <f t="shared" si="2977"/>
        <v>4.5107305473263635</v>
      </c>
      <c r="K16952" s="14"/>
      <c r="L16952" s="14"/>
      <c r="M16952" s="14">
        <f t="shared" si="2978"/>
        <v>0.77238536769287047</v>
      </c>
      <c r="N16952" s="14"/>
      <c r="O16952" s="14"/>
      <c r="P16952" s="14"/>
    </row>
    <row r="16953" spans="1:16" x14ac:dyDescent="0.25">
      <c r="A16953" s="12">
        <v>41976.145833333336</v>
      </c>
      <c r="B16953" s="13">
        <v>4.0999999999999996</v>
      </c>
      <c r="C16953" s="13">
        <f t="shared" si="2972"/>
        <v>116.09907106</v>
      </c>
      <c r="D16953" s="52">
        <f t="shared" si="2973"/>
        <v>3.5783960258219179E-2</v>
      </c>
      <c r="E16953" s="13">
        <f t="shared" si="2974"/>
        <v>1.7176300923945205</v>
      </c>
      <c r="F16953" s="13">
        <v>10.35</v>
      </c>
      <c r="G16953" s="13">
        <v>10.35</v>
      </c>
      <c r="H16953" s="14">
        <f t="shared" si="2975"/>
        <v>19.61216976223994</v>
      </c>
      <c r="I16953" s="14">
        <f t="shared" si="2976"/>
        <v>2276.9546908670782</v>
      </c>
      <c r="J16953" s="14">
        <f t="shared" si="2977"/>
        <v>4.0985184435607405</v>
      </c>
      <c r="K16953" s="14"/>
      <c r="L16953" s="14"/>
      <c r="M16953" s="14">
        <f t="shared" si="2978"/>
        <v>0.7018011033494419</v>
      </c>
      <c r="N16953" s="14"/>
      <c r="O16953" s="14"/>
      <c r="P16953" s="14"/>
    </row>
    <row r="16954" spans="1:16" x14ac:dyDescent="0.25">
      <c r="A16954" s="12">
        <v>41976.166666666664</v>
      </c>
      <c r="B16954" s="13">
        <v>3.8</v>
      </c>
      <c r="C16954" s="13">
        <f t="shared" si="2972"/>
        <v>107.60401708000001</v>
      </c>
      <c r="D16954" s="52">
        <f t="shared" si="2973"/>
        <v>3.3165621702739727E-2</v>
      </c>
      <c r="E16954" s="13">
        <f t="shared" si="2974"/>
        <v>1.5919498417315068</v>
      </c>
      <c r="F16954" s="13">
        <v>9.8800000000000008</v>
      </c>
      <c r="G16954" s="13">
        <v>9.8800000000000008</v>
      </c>
      <c r="H16954" s="14">
        <f t="shared" si="2975"/>
        <v>18.634764047223914</v>
      </c>
      <c r="I16954" s="14">
        <f t="shared" si="2976"/>
        <v>2005.175468819252</v>
      </c>
      <c r="J16954" s="14">
        <f t="shared" si="2977"/>
        <v>3.6093158438746538</v>
      </c>
      <c r="K16954" s="14"/>
      <c r="L16954" s="14"/>
      <c r="M16954" s="14">
        <f t="shared" si="2978"/>
        <v>0.61803353491004343</v>
      </c>
      <c r="N16954" s="14"/>
      <c r="O16954" s="14"/>
      <c r="P16954" s="14"/>
    </row>
    <row r="16955" spans="1:16" x14ac:dyDescent="0.25">
      <c r="A16955" s="12">
        <v>41976.1875</v>
      </c>
      <c r="B16955" s="13">
        <v>3.8</v>
      </c>
      <c r="C16955" s="13">
        <f t="shared" si="2972"/>
        <v>107.60401708000001</v>
      </c>
      <c r="D16955" s="52">
        <f t="shared" si="2973"/>
        <v>3.3165621702739727E-2</v>
      </c>
      <c r="E16955" s="13">
        <f t="shared" si="2974"/>
        <v>1.5919498417315068</v>
      </c>
      <c r="F16955" s="13">
        <v>9.6999999999999993</v>
      </c>
      <c r="G16955" s="13">
        <v>9.6999999999999993</v>
      </c>
      <c r="H16955" s="14">
        <f t="shared" si="2975"/>
        <v>18.261656384971172</v>
      </c>
      <c r="I16955" s="14">
        <f t="shared" si="2976"/>
        <v>1965.0275855575292</v>
      </c>
      <c r="J16955" s="14">
        <f t="shared" si="2977"/>
        <v>3.5370496540035523</v>
      </c>
      <c r="K16955" s="14"/>
      <c r="L16955" s="14"/>
      <c r="M16955" s="14">
        <f t="shared" si="2978"/>
        <v>0.6056591873293754</v>
      </c>
      <c r="N16955" s="14"/>
      <c r="O16955" s="14"/>
      <c r="P16955" s="14"/>
    </row>
    <row r="16956" spans="1:16" x14ac:dyDescent="0.25">
      <c r="A16956" s="12">
        <v>41976.208333333336</v>
      </c>
      <c r="B16956" s="13">
        <v>3.5</v>
      </c>
      <c r="C16956" s="13">
        <f t="shared" si="2972"/>
        <v>99.108963100000011</v>
      </c>
      <c r="D16956" s="52">
        <f t="shared" si="2973"/>
        <v>3.0547283147260278E-2</v>
      </c>
      <c r="E16956" s="13">
        <f t="shared" si="2974"/>
        <v>1.4662695910684933</v>
      </c>
      <c r="F16956" s="13">
        <v>9.49</v>
      </c>
      <c r="G16956" s="13">
        <v>9.49</v>
      </c>
      <c r="H16956" s="14">
        <f t="shared" si="2975"/>
        <v>17.827239240345701</v>
      </c>
      <c r="I16956" s="14">
        <f t="shared" si="2976"/>
        <v>1766.8391960462943</v>
      </c>
      <c r="J16956" s="14">
        <f t="shared" si="2977"/>
        <v>3.1803105528833298</v>
      </c>
      <c r="K16956" s="14"/>
      <c r="L16956" s="14"/>
      <c r="M16956" s="14">
        <f t="shared" si="2978"/>
        <v>0.54457372480878941</v>
      </c>
      <c r="N16956" s="14"/>
      <c r="O16956" s="14"/>
      <c r="P16956" s="14"/>
    </row>
    <row r="16957" spans="1:16" x14ac:dyDescent="0.25">
      <c r="A16957" s="12">
        <v>41976.229166666664</v>
      </c>
      <c r="B16957" s="13">
        <v>4.4000000000000004</v>
      </c>
      <c r="C16957" s="13">
        <f t="shared" si="2972"/>
        <v>124.59412504000002</v>
      </c>
      <c r="D16957" s="52">
        <f t="shared" si="2973"/>
        <v>3.8402298813698638E-2</v>
      </c>
      <c r="E16957" s="13">
        <f t="shared" si="2974"/>
        <v>1.8433103430575346</v>
      </c>
      <c r="F16957" s="13">
        <v>9.41</v>
      </c>
      <c r="G16957" s="13">
        <v>9.41</v>
      </c>
      <c r="H16957" s="14">
        <f t="shared" si="2975"/>
        <v>17.661998552044068</v>
      </c>
      <c r="I16957" s="14">
        <f t="shared" si="2976"/>
        <v>2200.5812560496779</v>
      </c>
      <c r="J16957" s="14">
        <f t="shared" si="2977"/>
        <v>3.9610462608894199</v>
      </c>
      <c r="K16957" s="14"/>
      <c r="L16957" s="14"/>
      <c r="M16957" s="14">
        <f t="shared" si="2978"/>
        <v>0.67826134604270893</v>
      </c>
      <c r="N16957" s="14"/>
      <c r="O16957" s="14"/>
      <c r="P16957" s="14"/>
    </row>
    <row r="16958" spans="1:16" x14ac:dyDescent="0.25">
      <c r="A16958" s="12">
        <v>41976.25</v>
      </c>
      <c r="B16958" s="13">
        <v>4.0999999999999996</v>
      </c>
      <c r="C16958" s="13">
        <f t="shared" si="2972"/>
        <v>116.09907106</v>
      </c>
      <c r="D16958" s="52">
        <f t="shared" si="2973"/>
        <v>3.5783960258219179E-2</v>
      </c>
      <c r="E16958" s="13">
        <f t="shared" si="2974"/>
        <v>1.7176300923945205</v>
      </c>
      <c r="F16958" s="13">
        <v>9.49</v>
      </c>
      <c r="G16958" s="13">
        <v>9.49</v>
      </c>
      <c r="H16958" s="14">
        <f t="shared" si="2975"/>
        <v>17.827239240345701</v>
      </c>
      <c r="I16958" s="14">
        <f t="shared" si="2976"/>
        <v>2069.7259153685159</v>
      </c>
      <c r="J16958" s="14">
        <f t="shared" si="2977"/>
        <v>3.7255066476633285</v>
      </c>
      <c r="K16958" s="14"/>
      <c r="L16958" s="14"/>
      <c r="M16958" s="14">
        <f t="shared" si="2978"/>
        <v>0.63792922049029599</v>
      </c>
      <c r="N16958" s="14"/>
      <c r="O16958" s="14"/>
      <c r="P16958" s="14"/>
    </row>
    <row r="16959" spans="1:16" x14ac:dyDescent="0.25">
      <c r="A16959" s="12">
        <v>41976.270833333336</v>
      </c>
      <c r="B16959" s="13">
        <v>4.0999999999999996</v>
      </c>
      <c r="C16959" s="13">
        <f t="shared" si="2972"/>
        <v>116.09907106</v>
      </c>
      <c r="D16959" s="52">
        <f t="shared" si="2973"/>
        <v>3.5783960258219179E-2</v>
      </c>
      <c r="E16959" s="13">
        <f t="shared" si="2974"/>
        <v>1.7176300923945205</v>
      </c>
      <c r="F16959" s="13">
        <v>8.92</v>
      </c>
      <c r="G16959" s="13">
        <v>8.92</v>
      </c>
      <c r="H16959" s="14">
        <f t="shared" si="2975"/>
        <v>16.65300447937684</v>
      </c>
      <c r="I16959" s="14">
        <f t="shared" si="2976"/>
        <v>1933.39835041367</v>
      </c>
      <c r="J16959" s="14">
        <f t="shared" si="2977"/>
        <v>3.4801170307446054</v>
      </c>
      <c r="K16959" s="14"/>
      <c r="L16959" s="14"/>
      <c r="M16959" s="14">
        <f t="shared" si="2978"/>
        <v>0.59591045046996671</v>
      </c>
      <c r="N16959" s="14"/>
      <c r="O16959" s="14"/>
      <c r="P16959" s="14"/>
    </row>
    <row r="16960" spans="1:16" x14ac:dyDescent="0.25">
      <c r="A16960" s="12">
        <v>41976.291666666664</v>
      </c>
      <c r="B16960" s="13">
        <v>4.4000000000000004</v>
      </c>
      <c r="C16960" s="13">
        <f t="shared" si="2972"/>
        <v>124.59412504000002</v>
      </c>
      <c r="D16960" s="52">
        <f t="shared" si="2973"/>
        <v>3.8402298813698638E-2</v>
      </c>
      <c r="E16960" s="13">
        <f t="shared" si="2974"/>
        <v>1.8433103430575346</v>
      </c>
      <c r="F16960" s="13">
        <v>8.49</v>
      </c>
      <c r="G16960" s="13">
        <v>8.49</v>
      </c>
      <c r="H16960" s="14">
        <f t="shared" si="2975"/>
        <v>15.772107130859458</v>
      </c>
      <c r="I16960" s="14">
        <f t="shared" si="2976"/>
        <v>1965.1118880065794</v>
      </c>
      <c r="J16960" s="14">
        <f t="shared" si="2977"/>
        <v>3.5372013984118427</v>
      </c>
      <c r="K16960" s="14"/>
      <c r="L16960" s="14"/>
      <c r="M16960" s="14">
        <f t="shared" si="2978"/>
        <v>0.605685170960932</v>
      </c>
      <c r="N16960" s="14"/>
      <c r="O16960" s="14"/>
      <c r="P16960" s="14"/>
    </row>
    <row r="16961" spans="1:16" x14ac:dyDescent="0.25">
      <c r="A16961" s="12">
        <v>41976.3125</v>
      </c>
      <c r="B16961" s="13">
        <v>4.0999999999999996</v>
      </c>
      <c r="C16961" s="13">
        <f t="shared" si="2972"/>
        <v>116.09907106</v>
      </c>
      <c r="D16961" s="52">
        <f t="shared" si="2973"/>
        <v>3.5783960258219179E-2</v>
      </c>
      <c r="E16961" s="13">
        <f t="shared" si="2974"/>
        <v>1.7176300923945205</v>
      </c>
      <c r="F16961" s="13">
        <v>7.92</v>
      </c>
      <c r="G16961" s="13">
        <v>7.92</v>
      </c>
      <c r="H16961" s="14">
        <f t="shared" si="2975"/>
        <v>14.61130339804</v>
      </c>
      <c r="I16961" s="14">
        <f t="shared" si="2976"/>
        <v>1696.3587514882654</v>
      </c>
      <c r="J16961" s="14">
        <f t="shared" si="2977"/>
        <v>3.0534457526788774</v>
      </c>
      <c r="K16961" s="14"/>
      <c r="L16961" s="14"/>
      <c r="M16961" s="14">
        <f t="shared" si="2978"/>
        <v>0.52285030011624611</v>
      </c>
      <c r="N16961" s="14"/>
      <c r="O16961" s="14"/>
      <c r="P16961" s="14"/>
    </row>
    <row r="16962" spans="1:16" x14ac:dyDescent="0.25">
      <c r="A16962" s="12">
        <v>41976.333333333336</v>
      </c>
      <c r="B16962" s="13">
        <v>3.8</v>
      </c>
      <c r="C16962" s="13">
        <f t="shared" si="2972"/>
        <v>107.60401708000001</v>
      </c>
      <c r="D16962" s="52">
        <f t="shared" si="2973"/>
        <v>3.3165621702739727E-2</v>
      </c>
      <c r="E16962" s="13">
        <f t="shared" si="2974"/>
        <v>1.5919498417315068</v>
      </c>
      <c r="F16962" s="13">
        <v>7.78</v>
      </c>
      <c r="G16962" s="13">
        <v>7.78</v>
      </c>
      <c r="H16962" s="14">
        <f t="shared" si="2975"/>
        <v>14.327447169930402</v>
      </c>
      <c r="I16962" s="14">
        <f t="shared" si="2976"/>
        <v>1541.6908699859887</v>
      </c>
      <c r="J16962" s="14">
        <f t="shared" si="2977"/>
        <v>2.7750435659747792</v>
      </c>
      <c r="K16962" s="14"/>
      <c r="L16962" s="14"/>
      <c r="M16962" s="14">
        <f t="shared" si="2978"/>
        <v>0.47517869280390057</v>
      </c>
      <c r="N16962" s="14"/>
      <c r="O16962" s="14"/>
      <c r="P16962" s="14"/>
    </row>
    <row r="16963" spans="1:16" x14ac:dyDescent="0.25">
      <c r="A16963" s="12">
        <v>41976.354166666664</v>
      </c>
      <c r="B16963" s="13">
        <v>3.5</v>
      </c>
      <c r="C16963" s="13">
        <f t="shared" si="2972"/>
        <v>99.108963100000011</v>
      </c>
      <c r="D16963" s="52">
        <f t="shared" si="2973"/>
        <v>3.0547283147260278E-2</v>
      </c>
      <c r="E16963" s="13">
        <f t="shared" si="2974"/>
        <v>1.4662695910684933</v>
      </c>
      <c r="F16963" s="13">
        <v>8.73</v>
      </c>
      <c r="G16963" s="13">
        <v>8.73</v>
      </c>
      <c r="H16963" s="14">
        <f t="shared" si="2975"/>
        <v>16.26323461170611</v>
      </c>
      <c r="I16963" s="14">
        <f t="shared" si="2976"/>
        <v>1611.8323190182239</v>
      </c>
      <c r="J16963" s="14">
        <f t="shared" si="2977"/>
        <v>2.9012981742328026</v>
      </c>
      <c r="K16963" s="14"/>
      <c r="L16963" s="14"/>
      <c r="M16963" s="14">
        <f t="shared" si="2978"/>
        <v>0.49679763257411003</v>
      </c>
      <c r="N16963" s="14"/>
      <c r="O16963" s="14"/>
      <c r="P16963" s="14"/>
    </row>
    <row r="16964" spans="1:16" x14ac:dyDescent="0.25">
      <c r="A16964" s="12">
        <v>41976.375</v>
      </c>
      <c r="B16964" s="13">
        <v>3.3</v>
      </c>
      <c r="C16964" s="13">
        <f t="shared" si="2972"/>
        <v>93.445593779999996</v>
      </c>
      <c r="D16964" s="52">
        <f t="shared" si="2973"/>
        <v>2.8801724110273968E-2</v>
      </c>
      <c r="E16964" s="13">
        <f t="shared" si="2974"/>
        <v>1.3824827572931506</v>
      </c>
      <c r="F16964" s="13">
        <v>8.4</v>
      </c>
      <c r="G16964" s="13">
        <v>8.4</v>
      </c>
      <c r="H16964" s="14">
        <f t="shared" si="2975"/>
        <v>15.58828989375877</v>
      </c>
      <c r="I16964" s="14">
        <f t="shared" si="2976"/>
        <v>1456.6570051370613</v>
      </c>
      <c r="J16964" s="14">
        <f t="shared" si="2977"/>
        <v>2.62198260924671</v>
      </c>
      <c r="K16964" s="14"/>
      <c r="L16964" s="14"/>
      <c r="M16964" s="14">
        <f t="shared" si="2978"/>
        <v>0.448969624871012</v>
      </c>
      <c r="N16964" s="14"/>
      <c r="O16964" s="14"/>
      <c r="P16964" s="14"/>
    </row>
    <row r="16965" spans="1:16" x14ac:dyDescent="0.25">
      <c r="A16965" s="12">
        <v>41976.395833333336</v>
      </c>
      <c r="B16965" s="13">
        <v>2.7</v>
      </c>
      <c r="C16965" s="13">
        <f t="shared" si="2972"/>
        <v>76.455485820000007</v>
      </c>
      <c r="D16965" s="52">
        <f t="shared" si="2973"/>
        <v>2.3565046999315074E-2</v>
      </c>
      <c r="E16965" s="13">
        <f t="shared" si="2974"/>
        <v>1.1311222559671232</v>
      </c>
      <c r="F16965" s="13">
        <v>6.56</v>
      </c>
      <c r="G16965" s="13">
        <v>6.56</v>
      </c>
      <c r="H16965" s="14">
        <f t="shared" si="2975"/>
        <v>11.876418214269712</v>
      </c>
      <c r="I16965" s="14">
        <f t="shared" si="2976"/>
        <v>908.01732437348778</v>
      </c>
      <c r="J16965" s="14">
        <f t="shared" si="2977"/>
        <v>1.634431183872278</v>
      </c>
      <c r="K16965" s="14"/>
      <c r="L16965" s="14"/>
      <c r="M16965" s="14">
        <f t="shared" si="2978"/>
        <v>0.27986835340278732</v>
      </c>
      <c r="N16965" s="14"/>
      <c r="O16965" s="14"/>
      <c r="P16965" s="14"/>
    </row>
    <row r="16966" spans="1:16" x14ac:dyDescent="0.25">
      <c r="A16966" s="12">
        <v>41976.416666666664</v>
      </c>
      <c r="B16966" s="13">
        <v>2.7</v>
      </c>
      <c r="C16966" s="13">
        <f t="shared" si="2972"/>
        <v>76.455485820000007</v>
      </c>
      <c r="D16966" s="52">
        <f t="shared" si="2973"/>
        <v>2.3565046999315074E-2</v>
      </c>
      <c r="E16966" s="13">
        <f t="shared" si="2974"/>
        <v>1.1311222559671232</v>
      </c>
      <c r="F16966" s="13">
        <v>6.38</v>
      </c>
      <c r="G16966" s="13">
        <v>6.38</v>
      </c>
      <c r="H16966" s="14">
        <f t="shared" si="2975"/>
        <v>11.518449050838004</v>
      </c>
      <c r="I16966" s="14">
        <f t="shared" si="2976"/>
        <v>880.64861807473756</v>
      </c>
      <c r="J16966" s="14">
        <f t="shared" si="2977"/>
        <v>1.5851675125345275</v>
      </c>
      <c r="K16966" s="14"/>
      <c r="L16966" s="14"/>
      <c r="M16966" s="14">
        <f t="shared" si="2978"/>
        <v>0.27143279324221364</v>
      </c>
      <c r="N16966" s="14"/>
      <c r="O16966" s="14"/>
      <c r="P16966" s="14"/>
    </row>
    <row r="16967" spans="1:16" x14ac:dyDescent="0.25">
      <c r="A16967" s="12">
        <v>41976.4375</v>
      </c>
      <c r="B16967" s="13">
        <v>2.5</v>
      </c>
      <c r="C16967" s="13">
        <f t="shared" si="2972"/>
        <v>70.792116500000006</v>
      </c>
      <c r="D16967" s="52">
        <f t="shared" si="2973"/>
        <v>2.1819487962328771E-2</v>
      </c>
      <c r="E16967" s="13">
        <f t="shared" si="2974"/>
        <v>1.0473354221917808</v>
      </c>
      <c r="F16967" s="13">
        <v>6.18</v>
      </c>
      <c r="G16967" s="13">
        <v>6.18</v>
      </c>
      <c r="H16967" s="14">
        <f t="shared" si="2975"/>
        <v>11.121889647611374</v>
      </c>
      <c r="I16967" s="14">
        <f t="shared" si="2976"/>
        <v>787.3421076338484</v>
      </c>
      <c r="J16967" s="14">
        <f t="shared" si="2977"/>
        <v>1.4172157937409269</v>
      </c>
      <c r="K16967" s="14"/>
      <c r="L16967" s="14"/>
      <c r="M16967" s="14">
        <f t="shared" si="2978"/>
        <v>0.24267393728440528</v>
      </c>
      <c r="N16967" s="14"/>
      <c r="O16967" s="14"/>
      <c r="P16967" s="14"/>
    </row>
    <row r="16968" spans="1:16" x14ac:dyDescent="0.25">
      <c r="A16968" s="12">
        <v>41976.458333333336</v>
      </c>
      <c r="B16968" s="13">
        <v>2.5</v>
      </c>
      <c r="C16968" s="13">
        <f t="shared" si="2972"/>
        <v>70.792116500000006</v>
      </c>
      <c r="D16968" s="52">
        <f t="shared" si="2973"/>
        <v>2.1819487962328771E-2</v>
      </c>
      <c r="E16968" s="13">
        <f t="shared" si="2974"/>
        <v>1.0473354221917808</v>
      </c>
      <c r="F16968" s="13">
        <v>5.94</v>
      </c>
      <c r="G16968" s="13">
        <v>5.94</v>
      </c>
      <c r="H16968" s="14">
        <f t="shared" si="2975"/>
        <v>10.647713292908957</v>
      </c>
      <c r="I16968" s="14">
        <f t="shared" si="2976"/>
        <v>753.7741598902096</v>
      </c>
      <c r="J16968" s="14">
        <f t="shared" si="2977"/>
        <v>1.3567934878023771</v>
      </c>
      <c r="K16968" s="14"/>
      <c r="L16968" s="14"/>
      <c r="M16968" s="14">
        <f t="shared" si="2978"/>
        <v>0.23232765202095498</v>
      </c>
      <c r="N16968" s="14"/>
      <c r="O16968" s="14"/>
      <c r="P16968" s="14"/>
    </row>
    <row r="16969" spans="1:16" x14ac:dyDescent="0.25">
      <c r="A16969" s="12">
        <v>41976.479166666664</v>
      </c>
      <c r="B16969" s="13">
        <v>2.5</v>
      </c>
      <c r="C16969" s="13">
        <f t="shared" si="2972"/>
        <v>70.792116500000006</v>
      </c>
      <c r="D16969" s="52">
        <f t="shared" si="2973"/>
        <v>2.1819487962328771E-2</v>
      </c>
      <c r="E16969" s="13">
        <f t="shared" si="2974"/>
        <v>1.0473354221917808</v>
      </c>
      <c r="F16969" s="13">
        <v>5.97</v>
      </c>
      <c r="G16969" s="13">
        <v>5.97</v>
      </c>
      <c r="H16969" s="14">
        <f t="shared" si="2975"/>
        <v>10.706882170937718</v>
      </c>
      <c r="I16969" s="14">
        <f t="shared" si="2976"/>
        <v>757.96284999679585</v>
      </c>
      <c r="J16969" s="14">
        <f t="shared" si="2977"/>
        <v>1.3643331299942323</v>
      </c>
      <c r="K16969" s="14"/>
      <c r="L16969" s="14"/>
      <c r="M16969" s="14">
        <f t="shared" si="2978"/>
        <v>0.23361868664284799</v>
      </c>
      <c r="N16969" s="14"/>
      <c r="O16969" s="14"/>
      <c r="P16969" s="14"/>
    </row>
    <row r="16970" spans="1:16" x14ac:dyDescent="0.25">
      <c r="A16970" s="12">
        <v>41976.5</v>
      </c>
      <c r="B16970" s="13">
        <v>2.2999999999999998</v>
      </c>
      <c r="C16970" s="13">
        <f t="shared" si="2972"/>
        <v>65.128747180000005</v>
      </c>
      <c r="D16970" s="52">
        <f t="shared" si="2973"/>
        <v>2.0073928925342467E-2</v>
      </c>
      <c r="E16970" s="13">
        <f t="shared" si="2974"/>
        <v>0.96354858841643853</v>
      </c>
      <c r="F16970" s="13">
        <v>5.82</v>
      </c>
      <c r="G16970" s="13">
        <v>5.82</v>
      </c>
      <c r="H16970" s="14">
        <f t="shared" si="2975"/>
        <v>10.411337910451126</v>
      </c>
      <c r="I16970" s="14">
        <f t="shared" si="2976"/>
        <v>678.07739457532091</v>
      </c>
      <c r="J16970" s="14">
        <f t="shared" si="2977"/>
        <v>1.2205393102355775</v>
      </c>
      <c r="K16970" s="14"/>
      <c r="L16970" s="14"/>
      <c r="M16970" s="14">
        <f t="shared" si="2978"/>
        <v>0.20899645723211943</v>
      </c>
      <c r="N16970" s="14"/>
      <c r="O16970" s="14"/>
      <c r="P16970" s="14"/>
    </row>
    <row r="16971" spans="1:16" x14ac:dyDescent="0.25">
      <c r="A16971" s="12">
        <v>41976.520833333336</v>
      </c>
      <c r="B16971" s="13">
        <v>2.2999999999999998</v>
      </c>
      <c r="C16971" s="13">
        <f t="shared" si="2972"/>
        <v>65.128747180000005</v>
      </c>
      <c r="D16971" s="52">
        <f t="shared" si="2973"/>
        <v>2.0073928925342467E-2</v>
      </c>
      <c r="E16971" s="13">
        <f t="shared" si="2974"/>
        <v>0.96354858841643853</v>
      </c>
      <c r="F16971" s="13">
        <v>6.68</v>
      </c>
      <c r="G16971" s="13">
        <v>6.68</v>
      </c>
      <c r="H16971" s="14">
        <f t="shared" si="2975"/>
        <v>12.115612309306446</v>
      </c>
      <c r="I16971" s="14">
        <f t="shared" si="2976"/>
        <v>789.07465102371555</v>
      </c>
      <c r="J16971" s="14">
        <f t="shared" si="2977"/>
        <v>1.420334371842688</v>
      </c>
      <c r="K16971" s="14"/>
      <c r="L16971" s="14"/>
      <c r="M16971" s="14">
        <f t="shared" si="2978"/>
        <v>0.24320794038402191</v>
      </c>
      <c r="N16971" s="14"/>
      <c r="O16971" s="14"/>
      <c r="P16971" s="14"/>
    </row>
    <row r="16972" spans="1:16" x14ac:dyDescent="0.25">
      <c r="A16972" s="12">
        <v>41976.541666666664</v>
      </c>
      <c r="B16972" s="13">
        <v>2.1</v>
      </c>
      <c r="C16972" s="13">
        <f t="shared" si="2972"/>
        <v>59.465377860000004</v>
      </c>
      <c r="D16972" s="52">
        <f t="shared" si="2973"/>
        <v>1.8328369888356167E-2</v>
      </c>
      <c r="E16972" s="13">
        <f t="shared" si="2974"/>
        <v>0.87976175464109607</v>
      </c>
      <c r="F16972" s="13">
        <v>6</v>
      </c>
      <c r="G16972" s="13">
        <v>6</v>
      </c>
      <c r="H16972" s="14">
        <f t="shared" si="2975"/>
        <v>10.76608078966184</v>
      </c>
      <c r="I16972" s="14">
        <f t="shared" si="2976"/>
        <v>640.20906222852852</v>
      </c>
      <c r="J16972" s="14">
        <f t="shared" si="2977"/>
        <v>1.1523763120113513</v>
      </c>
      <c r="K16972" s="14"/>
      <c r="L16972" s="14"/>
      <c r="M16972" s="14">
        <f t="shared" si="2978"/>
        <v>0.19732471096084783</v>
      </c>
      <c r="N16972" s="14"/>
      <c r="O16972" s="14"/>
      <c r="P16972" s="14"/>
    </row>
    <row r="16973" spans="1:16" x14ac:dyDescent="0.25">
      <c r="A16973" s="12">
        <v>41976.5625</v>
      </c>
      <c r="B16973" s="13">
        <v>2.2999999999999998</v>
      </c>
      <c r="C16973" s="13">
        <f t="shared" si="2972"/>
        <v>65.128747180000005</v>
      </c>
      <c r="D16973" s="52">
        <f t="shared" si="2973"/>
        <v>2.0073928925342467E-2</v>
      </c>
      <c r="E16973" s="13">
        <f t="shared" si="2974"/>
        <v>0.96354858841643853</v>
      </c>
      <c r="F16973" s="13">
        <v>5.79</v>
      </c>
      <c r="G16973" s="13">
        <v>5.79</v>
      </c>
      <c r="H16973" s="14">
        <f t="shared" si="2975"/>
        <v>10.35231978953418</v>
      </c>
      <c r="I16973" s="14">
        <f t="shared" si="2976"/>
        <v>674.23361829908242</v>
      </c>
      <c r="J16973" s="14">
        <f t="shared" si="2977"/>
        <v>1.2136205129383484</v>
      </c>
      <c r="K16973" s="14"/>
      <c r="L16973" s="14"/>
      <c r="M16973" s="14">
        <f t="shared" si="2978"/>
        <v>0.20781173166752542</v>
      </c>
      <c r="N16973" s="14"/>
      <c r="O16973" s="14"/>
      <c r="P16973" s="14"/>
    </row>
    <row r="16974" spans="1:16" x14ac:dyDescent="0.25">
      <c r="A16974" s="12">
        <v>41976.583333333336</v>
      </c>
      <c r="B16974" s="13">
        <v>2.1</v>
      </c>
      <c r="C16974" s="13">
        <f t="shared" si="2972"/>
        <v>59.465377860000004</v>
      </c>
      <c r="D16974" s="52">
        <f t="shared" si="2973"/>
        <v>1.8328369888356167E-2</v>
      </c>
      <c r="E16974" s="13">
        <f t="shared" si="2974"/>
        <v>0.87976175464109607</v>
      </c>
      <c r="F16974" s="13">
        <v>5.72</v>
      </c>
      <c r="G16974" s="13">
        <v>5.72</v>
      </c>
      <c r="H16974" s="14">
        <f t="shared" si="2975"/>
        <v>10.214729977903923</v>
      </c>
      <c r="I16974" s="14">
        <f t="shared" si="2976"/>
        <v>607.42277787392629</v>
      </c>
      <c r="J16974" s="14">
        <f t="shared" si="2977"/>
        <v>1.0933610001730674</v>
      </c>
      <c r="K16974" s="14"/>
      <c r="L16974" s="14"/>
      <c r="M16974" s="14">
        <f t="shared" si="2978"/>
        <v>0.18721934934470333</v>
      </c>
      <c r="N16974" s="14"/>
      <c r="O16974" s="14"/>
      <c r="P16974" s="14"/>
    </row>
    <row r="16975" spans="1:16" x14ac:dyDescent="0.25">
      <c r="A16975" s="12">
        <v>41976.604166666664</v>
      </c>
      <c r="B16975" s="13">
        <v>2.1</v>
      </c>
      <c r="C16975" s="13">
        <f t="shared" si="2972"/>
        <v>59.465377860000004</v>
      </c>
      <c r="D16975" s="52">
        <f t="shared" si="2973"/>
        <v>1.8328369888356167E-2</v>
      </c>
      <c r="E16975" s="13">
        <f t="shared" si="2974"/>
        <v>0.87976175464109607</v>
      </c>
      <c r="F16975" s="13">
        <v>5.48</v>
      </c>
      <c r="G16975" s="13">
        <v>5.48</v>
      </c>
      <c r="H16975" s="14">
        <f t="shared" si="2975"/>
        <v>9.7442826599667924</v>
      </c>
      <c r="I16975" s="14">
        <f t="shared" si="2976"/>
        <v>579.44745034957123</v>
      </c>
      <c r="J16975" s="14">
        <f t="shared" si="2977"/>
        <v>1.0430054106292281</v>
      </c>
      <c r="K16975" s="14"/>
      <c r="L16975" s="14"/>
      <c r="M16975" s="14">
        <f t="shared" si="2978"/>
        <v>0.17859681688856646</v>
      </c>
      <c r="N16975" s="14"/>
      <c r="O16975" s="14"/>
      <c r="P16975" s="14"/>
    </row>
    <row r="16976" spans="1:16" x14ac:dyDescent="0.25">
      <c r="A16976" s="12">
        <v>41976.625</v>
      </c>
      <c r="B16976" s="13">
        <v>2.1</v>
      </c>
      <c r="C16976" s="13">
        <f t="shared" si="2972"/>
        <v>59.465377860000004</v>
      </c>
      <c r="D16976" s="52">
        <f t="shared" si="2973"/>
        <v>1.8328369888356167E-2</v>
      </c>
      <c r="E16976" s="13">
        <f t="shared" si="2974"/>
        <v>0.87976175464109607</v>
      </c>
      <c r="F16976" s="13">
        <v>5.31</v>
      </c>
      <c r="G16976" s="13">
        <v>5.31</v>
      </c>
      <c r="H16976" s="14">
        <f t="shared" si="2975"/>
        <v>9.4122885389044129</v>
      </c>
      <c r="I16976" s="14">
        <f t="shared" si="2976"/>
        <v>559.70529449329831</v>
      </c>
      <c r="J16976" s="14">
        <f t="shared" si="2977"/>
        <v>1.0074695300879368</v>
      </c>
      <c r="K16976" s="14"/>
      <c r="L16976" s="14"/>
      <c r="M16976" s="14">
        <f t="shared" si="2978"/>
        <v>0.17251190583697548</v>
      </c>
      <c r="N16976" s="14"/>
      <c r="O16976" s="14"/>
      <c r="P16976" s="14"/>
    </row>
    <row r="16977" spans="1:16" x14ac:dyDescent="0.25">
      <c r="A16977" s="12">
        <v>41976.645833333336</v>
      </c>
      <c r="B16977" s="13">
        <v>1.9</v>
      </c>
      <c r="C16977" s="13">
        <f t="shared" si="2972"/>
        <v>53.802008540000003</v>
      </c>
      <c r="D16977" s="52">
        <f t="shared" si="2973"/>
        <v>1.6582810851369863E-2</v>
      </c>
      <c r="E16977" s="13">
        <f t="shared" si="2974"/>
        <v>0.79597492086575339</v>
      </c>
      <c r="F16977" s="13">
        <v>6.12</v>
      </c>
      <c r="G16977" s="13">
        <v>6.12</v>
      </c>
      <c r="H16977" s="14">
        <f t="shared" si="2975"/>
        <v>11.003170013035177</v>
      </c>
      <c r="I16977" s="14">
        <f t="shared" si="2976"/>
        <v>591.99264700839058</v>
      </c>
      <c r="J16977" s="14">
        <f t="shared" si="2977"/>
        <v>1.0655867646151032</v>
      </c>
      <c r="K16977" s="14"/>
      <c r="L16977" s="14"/>
      <c r="M16977" s="14">
        <f t="shared" si="2978"/>
        <v>0.18246348709162727</v>
      </c>
      <c r="N16977" s="14"/>
      <c r="O16977" s="14"/>
      <c r="P16977" s="14"/>
    </row>
    <row r="16978" spans="1:16" x14ac:dyDescent="0.25">
      <c r="A16978" s="12">
        <v>41976.666666666664</v>
      </c>
      <c r="B16978" s="13">
        <v>1.9</v>
      </c>
      <c r="C16978" s="13">
        <f t="shared" si="2972"/>
        <v>53.802008540000003</v>
      </c>
      <c r="D16978" s="52">
        <f t="shared" si="2973"/>
        <v>1.6582810851369863E-2</v>
      </c>
      <c r="E16978" s="13">
        <f t="shared" si="2974"/>
        <v>0.79597492086575339</v>
      </c>
      <c r="F16978" s="13">
        <v>4.9000000000000004</v>
      </c>
      <c r="G16978" s="13">
        <v>4.9000000000000004</v>
      </c>
      <c r="H16978" s="14">
        <f t="shared" si="2975"/>
        <v>8.6160249337261128</v>
      </c>
      <c r="I16978" s="14">
        <f t="shared" si="2976"/>
        <v>463.55944706518528</v>
      </c>
      <c r="J16978" s="14">
        <f t="shared" si="2977"/>
        <v>0.83440700471733342</v>
      </c>
      <c r="K16978" s="14"/>
      <c r="L16978" s="14"/>
      <c r="M16978" s="14">
        <f t="shared" si="2978"/>
        <v>0.1428779117666667</v>
      </c>
      <c r="N16978" s="14"/>
      <c r="O16978" s="14"/>
      <c r="P16978" s="14"/>
    </row>
    <row r="16979" spans="1:16" x14ac:dyDescent="0.25">
      <c r="A16979" s="12">
        <v>41976.6875</v>
      </c>
      <c r="B16979" s="13">
        <v>1.9</v>
      </c>
      <c r="C16979" s="13">
        <f t="shared" si="2972"/>
        <v>53.802008540000003</v>
      </c>
      <c r="D16979" s="52">
        <f t="shared" si="2973"/>
        <v>1.6582810851369863E-2</v>
      </c>
      <c r="E16979" s="13">
        <f t="shared" si="2974"/>
        <v>0.79597492086575339</v>
      </c>
      <c r="F16979" s="13">
        <v>4.84</v>
      </c>
      <c r="G16979" s="13">
        <v>4.84</v>
      </c>
      <c r="H16979" s="14">
        <f t="shared" si="2975"/>
        <v>8.5000436681251195</v>
      </c>
      <c r="I16979" s="14">
        <f t="shared" si="2976"/>
        <v>457.31942202284063</v>
      </c>
      <c r="J16979" s="14">
        <f t="shared" si="2977"/>
        <v>0.82317495964111309</v>
      </c>
      <c r="K16979" s="14"/>
      <c r="L16979" s="14"/>
      <c r="M16979" s="14">
        <f t="shared" si="2978"/>
        <v>0.14095461637690293</v>
      </c>
      <c r="N16979" s="14"/>
      <c r="O16979" s="14"/>
      <c r="P16979" s="14"/>
    </row>
    <row r="16980" spans="1:16" x14ac:dyDescent="0.25">
      <c r="A16980" s="12">
        <v>41976.708333333336</v>
      </c>
      <c r="B16980" s="13">
        <v>1.9</v>
      </c>
      <c r="C16980" s="13">
        <f t="shared" si="2972"/>
        <v>53.802008540000003</v>
      </c>
      <c r="D16980" s="52">
        <f t="shared" si="2973"/>
        <v>1.6582810851369863E-2</v>
      </c>
      <c r="E16980" s="13">
        <f t="shared" si="2974"/>
        <v>0.79597492086575339</v>
      </c>
      <c r="F16980" s="13">
        <v>4.79</v>
      </c>
      <c r="G16980" s="13">
        <v>4.79</v>
      </c>
      <c r="H16980" s="14">
        <f t="shared" si="2975"/>
        <v>8.4035023104484114</v>
      </c>
      <c r="I16980" s="14">
        <f t="shared" si="2976"/>
        <v>452.12530307265519</v>
      </c>
      <c r="J16980" s="14">
        <f t="shared" si="2977"/>
        <v>0.81382554553077924</v>
      </c>
      <c r="K16980" s="14"/>
      <c r="L16980" s="14"/>
      <c r="M16980" s="14">
        <f t="shared" si="2978"/>
        <v>0.13935368930321562</v>
      </c>
      <c r="N16980" s="14"/>
      <c r="O16980" s="14"/>
      <c r="P16980" s="14"/>
    </row>
    <row r="16981" spans="1:16" x14ac:dyDescent="0.25">
      <c r="A16981" s="12">
        <v>41976.729166666664</v>
      </c>
      <c r="B16981" s="13">
        <v>1.9</v>
      </c>
      <c r="C16981" s="13">
        <f t="shared" si="2972"/>
        <v>53.802008540000003</v>
      </c>
      <c r="D16981" s="52">
        <f t="shared" si="2973"/>
        <v>1.6582810851369863E-2</v>
      </c>
      <c r="E16981" s="13">
        <f t="shared" si="2974"/>
        <v>0.79597492086575339</v>
      </c>
      <c r="F16981" s="13">
        <v>4.55</v>
      </c>
      <c r="G16981" s="13">
        <v>4.55</v>
      </c>
      <c r="H16981" s="14">
        <f t="shared" si="2975"/>
        <v>7.9415229515577188</v>
      </c>
      <c r="I16981" s="14">
        <f t="shared" si="2976"/>
        <v>427.2698856603144</v>
      </c>
      <c r="J16981" s="14">
        <f t="shared" si="2977"/>
        <v>0.76908579418856593</v>
      </c>
      <c r="K16981" s="14"/>
      <c r="L16981" s="14"/>
      <c r="M16981" s="14">
        <f t="shared" si="2978"/>
        <v>0.13169277297749418</v>
      </c>
      <c r="N16981" s="14"/>
      <c r="O16981" s="14"/>
      <c r="P16981" s="14"/>
    </row>
    <row r="16982" spans="1:16" x14ac:dyDescent="0.25">
      <c r="A16982" s="12">
        <v>41976.75</v>
      </c>
      <c r="B16982" s="13">
        <v>1.6</v>
      </c>
      <c r="C16982" s="13">
        <f t="shared" si="2972"/>
        <v>45.306954560000008</v>
      </c>
      <c r="D16982" s="52">
        <f t="shared" si="2973"/>
        <v>1.3964472295890413E-2</v>
      </c>
      <c r="E16982" s="13">
        <f t="shared" si="2974"/>
        <v>0.67029467020273981</v>
      </c>
      <c r="F16982" s="13">
        <v>4.53</v>
      </c>
      <c r="G16982" s="13">
        <v>4.53</v>
      </c>
      <c r="H16982" s="14">
        <f t="shared" si="2975"/>
        <v>7.9031328294433694</v>
      </c>
      <c r="I16982" s="14">
        <f t="shared" si="2976"/>
        <v>358.066879985235</v>
      </c>
      <c r="J16982" s="14">
        <f t="shared" si="2977"/>
        <v>0.64452038397342304</v>
      </c>
      <c r="K16982" s="14"/>
      <c r="L16982" s="14"/>
      <c r="M16982" s="14">
        <f t="shared" si="2978"/>
        <v>0.11036307944750395</v>
      </c>
      <c r="N16982" s="14"/>
      <c r="O16982" s="14"/>
      <c r="P16982" s="14"/>
    </row>
    <row r="16983" spans="1:16" x14ac:dyDescent="0.25">
      <c r="A16983" s="12">
        <v>41976.770833333336</v>
      </c>
      <c r="B16983" s="13">
        <v>1.9</v>
      </c>
      <c r="C16983" s="13">
        <f t="shared" si="2972"/>
        <v>53.802008540000003</v>
      </c>
      <c r="D16983" s="52">
        <f t="shared" si="2973"/>
        <v>1.6582810851369863E-2</v>
      </c>
      <c r="E16983" s="13">
        <f t="shared" si="2974"/>
        <v>0.79597492086575339</v>
      </c>
      <c r="F16983" s="13">
        <v>4.3899999999999997</v>
      </c>
      <c r="G16983" s="13">
        <v>4.3899999999999997</v>
      </c>
      <c r="H16983" s="14">
        <f t="shared" si="2975"/>
        <v>7.634880278285344</v>
      </c>
      <c r="I16983" s="14">
        <f t="shared" si="2976"/>
        <v>410.7718939341857</v>
      </c>
      <c r="J16983" s="14">
        <f t="shared" si="2977"/>
        <v>0.73938940908153417</v>
      </c>
      <c r="K16983" s="14"/>
      <c r="L16983" s="14"/>
      <c r="M16983" s="14">
        <f t="shared" si="2978"/>
        <v>0.12660777552765995</v>
      </c>
      <c r="N16983" s="14"/>
      <c r="O16983" s="14"/>
      <c r="P16983" s="14"/>
    </row>
    <row r="16984" spans="1:16" x14ac:dyDescent="0.25">
      <c r="A16984" s="12">
        <v>41976.791666666664</v>
      </c>
      <c r="B16984" s="13">
        <v>1.9</v>
      </c>
      <c r="C16984" s="13">
        <f t="shared" si="2972"/>
        <v>53.802008540000003</v>
      </c>
      <c r="D16984" s="52">
        <f t="shared" si="2973"/>
        <v>1.6582810851369863E-2</v>
      </c>
      <c r="E16984" s="13">
        <f t="shared" si="2974"/>
        <v>0.79597492086575339</v>
      </c>
      <c r="F16984" s="13">
        <v>4.3499999999999996</v>
      </c>
      <c r="G16984" s="13">
        <v>4.3499999999999996</v>
      </c>
      <c r="H16984" s="14">
        <f t="shared" si="2975"/>
        <v>7.5583925182304981</v>
      </c>
      <c r="I16984" s="14">
        <f t="shared" si="2976"/>
        <v>406.65669881450941</v>
      </c>
      <c r="J16984" s="14">
        <f t="shared" si="2977"/>
        <v>0.73198205786611692</v>
      </c>
      <c r="K16984" s="14"/>
      <c r="L16984" s="14"/>
      <c r="M16984" s="14">
        <f t="shared" si="2978"/>
        <v>0.12533939347022549</v>
      </c>
      <c r="N16984" s="14"/>
      <c r="O16984" s="14"/>
      <c r="P16984" s="14"/>
    </row>
    <row r="16985" spans="1:16" x14ac:dyDescent="0.25">
      <c r="A16985" s="12">
        <v>41976.8125</v>
      </c>
      <c r="B16985" s="13">
        <v>1.9</v>
      </c>
      <c r="C16985" s="13">
        <f t="shared" si="2972"/>
        <v>53.802008540000003</v>
      </c>
      <c r="D16985" s="52">
        <f t="shared" si="2973"/>
        <v>1.6582810851369863E-2</v>
      </c>
      <c r="E16985" s="13">
        <f t="shared" si="2974"/>
        <v>0.79597492086575339</v>
      </c>
      <c r="F16985" s="13">
        <v>4.17</v>
      </c>
      <c r="G16985" s="13">
        <v>4.17</v>
      </c>
      <c r="H16985" s="14">
        <f t="shared" si="2975"/>
        <v>7.215076156704642</v>
      </c>
      <c r="I16985" s="14">
        <f t="shared" si="2976"/>
        <v>388.18558899977353</v>
      </c>
      <c r="J16985" s="14">
        <f t="shared" si="2977"/>
        <v>0.69873406019959239</v>
      </c>
      <c r="K16985" s="14"/>
      <c r="L16985" s="14"/>
      <c r="M16985" s="14">
        <f t="shared" si="2978"/>
        <v>0.11964624318486171</v>
      </c>
      <c r="N16985" s="14"/>
      <c r="O16985" s="14"/>
      <c r="P16985" s="14"/>
    </row>
    <row r="16986" spans="1:16" x14ac:dyDescent="0.25">
      <c r="A16986" s="12">
        <v>41976.833333333336</v>
      </c>
      <c r="B16986" s="13">
        <v>1.6</v>
      </c>
      <c r="C16986" s="13">
        <f t="shared" si="2972"/>
        <v>45.306954560000008</v>
      </c>
      <c r="D16986" s="52">
        <f t="shared" si="2973"/>
        <v>1.3964472295890413E-2</v>
      </c>
      <c r="E16986" s="13">
        <f t="shared" si="2974"/>
        <v>0.67029467020273981</v>
      </c>
      <c r="F16986" s="13">
        <v>4.04</v>
      </c>
      <c r="G16986" s="13">
        <v>4.04</v>
      </c>
      <c r="H16986" s="14">
        <f t="shared" si="2975"/>
        <v>6.9680420152736566</v>
      </c>
      <c r="I16986" s="14">
        <f t="shared" si="2976"/>
        <v>315.70076295817444</v>
      </c>
      <c r="J16986" s="14">
        <f t="shared" si="2977"/>
        <v>0.56826137332471405</v>
      </c>
      <c r="K16986" s="14"/>
      <c r="L16986" s="14"/>
      <c r="M16986" s="14">
        <f t="shared" si="2978"/>
        <v>9.730502967888939E-2</v>
      </c>
      <c r="N16986" s="14"/>
      <c r="O16986" s="14"/>
      <c r="P16986" s="14"/>
    </row>
    <row r="16987" spans="1:16" x14ac:dyDescent="0.25">
      <c r="A16987" s="12">
        <v>41976.854166666664</v>
      </c>
      <c r="B16987" s="13">
        <v>1.6</v>
      </c>
      <c r="C16987" s="13">
        <f t="shared" si="2972"/>
        <v>45.306954560000008</v>
      </c>
      <c r="D16987" s="52">
        <f t="shared" si="2973"/>
        <v>1.3964472295890413E-2</v>
      </c>
      <c r="E16987" s="13">
        <f t="shared" si="2974"/>
        <v>0.67029467020273981</v>
      </c>
      <c r="F16987" s="13">
        <v>3.92</v>
      </c>
      <c r="G16987" s="13">
        <v>3.92</v>
      </c>
      <c r="H16987" s="14">
        <f t="shared" si="2975"/>
        <v>6.7407144938189427</v>
      </c>
      <c r="I16987" s="14">
        <f t="shared" si="2976"/>
        <v>305.40124527338827</v>
      </c>
      <c r="J16987" s="14">
        <f t="shared" si="2977"/>
        <v>0.54972224149209892</v>
      </c>
      <c r="K16987" s="14"/>
      <c r="L16987" s="14"/>
      <c r="M16987" s="14">
        <f t="shared" si="2978"/>
        <v>9.41305208034416E-2</v>
      </c>
      <c r="N16987" s="14"/>
      <c r="O16987" s="14"/>
      <c r="P16987" s="14"/>
    </row>
    <row r="16988" spans="1:16" x14ac:dyDescent="0.25">
      <c r="A16988" s="12">
        <v>41976.875</v>
      </c>
      <c r="B16988" s="13">
        <v>1.4</v>
      </c>
      <c r="C16988" s="13">
        <f t="shared" si="2972"/>
        <v>39.64358524</v>
      </c>
      <c r="D16988" s="52">
        <f t="shared" si="2973"/>
        <v>1.221891325890411E-2</v>
      </c>
      <c r="E16988" s="13">
        <f t="shared" si="2974"/>
        <v>0.58650783642739723</v>
      </c>
      <c r="F16988" s="13">
        <v>3.85</v>
      </c>
      <c r="G16988" s="13">
        <v>3.85</v>
      </c>
      <c r="H16988" s="14">
        <f t="shared" si="2975"/>
        <v>6.6084264611672321</v>
      </c>
      <c r="I16988" s="14">
        <f t="shared" si="2976"/>
        <v>261.98171771555474</v>
      </c>
      <c r="J16988" s="14">
        <f t="shared" si="2977"/>
        <v>0.4715670918879985</v>
      </c>
      <c r="K16988" s="14"/>
      <c r="L16988" s="14"/>
      <c r="M16988" s="14">
        <f t="shared" si="2978"/>
        <v>8.0747789706849066E-2</v>
      </c>
      <c r="N16988" s="14"/>
      <c r="O16988" s="14"/>
      <c r="P16988" s="14"/>
    </row>
    <row r="16989" spans="1:16" x14ac:dyDescent="0.25">
      <c r="A16989" s="12">
        <v>41976.895833333336</v>
      </c>
      <c r="B16989" s="13">
        <v>1.6</v>
      </c>
      <c r="C16989" s="13">
        <f t="shared" si="2972"/>
        <v>45.306954560000008</v>
      </c>
      <c r="D16989" s="52">
        <f t="shared" si="2973"/>
        <v>1.3964472295890413E-2</v>
      </c>
      <c r="E16989" s="13">
        <f t="shared" si="2974"/>
        <v>0.67029467020273981</v>
      </c>
      <c r="F16989" s="13">
        <v>3.76</v>
      </c>
      <c r="G16989" s="13">
        <v>3.76</v>
      </c>
      <c r="H16989" s="14">
        <f t="shared" si="2975"/>
        <v>6.4386955242362953</v>
      </c>
      <c r="I16989" s="14">
        <f t="shared" si="2976"/>
        <v>291.71768554224928</v>
      </c>
      <c r="J16989" s="14">
        <f t="shared" si="2977"/>
        <v>0.52509183397604875</v>
      </c>
      <c r="K16989" s="14"/>
      <c r="L16989" s="14"/>
      <c r="M16989" s="14">
        <f t="shared" si="2978"/>
        <v>8.9912985269871362E-2</v>
      </c>
      <c r="N16989" s="14"/>
      <c r="O16989" s="14"/>
      <c r="P16989" s="14"/>
    </row>
    <row r="16990" spans="1:16" x14ac:dyDescent="0.25">
      <c r="A16990" s="12">
        <v>41976.916666666664</v>
      </c>
      <c r="B16990" s="13">
        <v>1.4</v>
      </c>
      <c r="C16990" s="13">
        <f t="shared" si="2972"/>
        <v>39.64358524</v>
      </c>
      <c r="D16990" s="52">
        <f t="shared" si="2973"/>
        <v>1.221891325890411E-2</v>
      </c>
      <c r="E16990" s="13">
        <f t="shared" si="2974"/>
        <v>0.58650783642739723</v>
      </c>
      <c r="F16990" s="13">
        <v>3.73</v>
      </c>
      <c r="G16990" s="13">
        <v>3.73</v>
      </c>
      <c r="H16990" s="14">
        <f t="shared" si="2975"/>
        <v>6.3822082944779623</v>
      </c>
      <c r="I16990" s="14">
        <f t="shared" si="2976"/>
        <v>253.01361854157213</v>
      </c>
      <c r="J16990" s="14">
        <f t="shared" si="2977"/>
        <v>0.45542451337482981</v>
      </c>
      <c r="K16990" s="14"/>
      <c r="L16990" s="14"/>
      <c r="M16990" s="14">
        <f t="shared" si="2978"/>
        <v>7.7983649550484563E-2</v>
      </c>
      <c r="N16990" s="14"/>
      <c r="O16990" s="14"/>
      <c r="P16990" s="14"/>
    </row>
    <row r="16991" spans="1:16" x14ac:dyDescent="0.25">
      <c r="A16991" s="12">
        <v>41976.9375</v>
      </c>
      <c r="B16991" s="13">
        <v>1.6</v>
      </c>
      <c r="C16991" s="13">
        <f t="shared" si="2972"/>
        <v>45.306954560000008</v>
      </c>
      <c r="D16991" s="52">
        <f t="shared" si="2973"/>
        <v>1.3964472295890413E-2</v>
      </c>
      <c r="E16991" s="13">
        <f t="shared" si="2974"/>
        <v>0.67029467020273981</v>
      </c>
      <c r="F16991" s="13">
        <v>3.59</v>
      </c>
      <c r="G16991" s="13">
        <v>3.59</v>
      </c>
      <c r="H16991" s="14">
        <f t="shared" si="2975"/>
        <v>6.1192071094917155</v>
      </c>
      <c r="I16991" s="14">
        <f t="shared" si="2976"/>
        <v>277.24263845297014</v>
      </c>
      <c r="J16991" s="14">
        <f t="shared" si="2977"/>
        <v>0.49903674921534619</v>
      </c>
      <c r="K16991" s="14"/>
      <c r="L16991" s="14"/>
      <c r="M16991" s="14">
        <f t="shared" si="2978"/>
        <v>8.545149815331271E-2</v>
      </c>
      <c r="N16991" s="14"/>
      <c r="O16991" s="14"/>
      <c r="P16991" s="14"/>
    </row>
    <row r="16992" spans="1:16" x14ac:dyDescent="0.25">
      <c r="A16992" s="12">
        <v>41976.958333333336</v>
      </c>
      <c r="B16992" s="13">
        <v>1.4</v>
      </c>
      <c r="C16992" s="13">
        <f t="shared" si="2972"/>
        <v>39.64358524</v>
      </c>
      <c r="D16992" s="52">
        <f t="shared" si="2973"/>
        <v>1.221891325890411E-2</v>
      </c>
      <c r="E16992" s="13">
        <f t="shared" si="2974"/>
        <v>0.58650783642739723</v>
      </c>
      <c r="F16992" s="13">
        <v>3.58</v>
      </c>
      <c r="G16992" s="13">
        <v>3.58</v>
      </c>
      <c r="H16992" s="14">
        <f t="shared" si="2975"/>
        <v>6.1004600633830588</v>
      </c>
      <c r="I16992" s="14">
        <f t="shared" si="2976"/>
        <v>241.84410852594209</v>
      </c>
      <c r="J16992" s="14">
        <f t="shared" si="2977"/>
        <v>0.43531939534669578</v>
      </c>
      <c r="K16992" s="14"/>
      <c r="L16992" s="14"/>
      <c r="M16992" s="14">
        <f t="shared" si="2978"/>
        <v>7.4540992353886268E-2</v>
      </c>
      <c r="N16992" s="14"/>
      <c r="O16992" s="14"/>
      <c r="P16992" s="14"/>
    </row>
    <row r="16993" spans="1:16" x14ac:dyDescent="0.25">
      <c r="A16993" s="12">
        <v>41976.979166666664</v>
      </c>
      <c r="B16993" s="13">
        <v>1.4</v>
      </c>
      <c r="C16993" s="13">
        <f t="shared" si="2972"/>
        <v>39.64358524</v>
      </c>
      <c r="D16993" s="52">
        <f t="shared" si="2973"/>
        <v>1.221891325890411E-2</v>
      </c>
      <c r="E16993" s="13">
        <f t="shared" si="2974"/>
        <v>0.58650783642739723</v>
      </c>
      <c r="F16993" s="13">
        <v>3.5</v>
      </c>
      <c r="G16993" s="13">
        <v>3.5</v>
      </c>
      <c r="H16993" s="14">
        <f t="shared" si="2975"/>
        <v>5.950673303771163</v>
      </c>
      <c r="I16993" s="14">
        <f t="shared" si="2976"/>
        <v>235.90602435344451</v>
      </c>
      <c r="J16993" s="14">
        <f t="shared" si="2977"/>
        <v>0.42463084383620009</v>
      </c>
      <c r="K16993" s="14"/>
      <c r="L16993" s="14"/>
      <c r="M16993" s="14">
        <f t="shared" si="2978"/>
        <v>7.2710760930856183E-2</v>
      </c>
      <c r="N16993" s="14"/>
      <c r="O16993" s="14"/>
      <c r="P16993" s="14"/>
    </row>
    <row r="16994" spans="1:16" x14ac:dyDescent="0.25">
      <c r="A16994" s="12">
        <v>41977</v>
      </c>
      <c r="B16994" s="13">
        <v>1.4</v>
      </c>
      <c r="C16994" s="13">
        <f t="shared" si="2972"/>
        <v>39.64358524</v>
      </c>
      <c r="D16994" s="52">
        <f t="shared" si="2973"/>
        <v>1.221891325890411E-2</v>
      </c>
      <c r="E16994" s="13">
        <f t="shared" si="2974"/>
        <v>0.58650783642739723</v>
      </c>
      <c r="F16994" s="13">
        <v>3.53</v>
      </c>
      <c r="G16994" s="13">
        <v>3.53</v>
      </c>
      <c r="H16994" s="14">
        <f t="shared" si="2975"/>
        <v>6.0068036360607131</v>
      </c>
      <c r="I16994" s="14">
        <f t="shared" si="2976"/>
        <v>238.13123196611483</v>
      </c>
      <c r="J16994" s="14">
        <f t="shared" si="2977"/>
        <v>0.42863621753900666</v>
      </c>
      <c r="K16994" s="14">
        <f t="shared" ref="K16994" si="2982">SUM(J16994:J17041)</f>
        <v>14.797089047475582</v>
      </c>
      <c r="L16994" s="14">
        <f>K16994/5.84</f>
        <v>2.5337481245677367</v>
      </c>
      <c r="M16994" s="14">
        <f t="shared" si="2978"/>
        <v>7.3396612592295657E-2</v>
      </c>
      <c r="N16994" s="14">
        <f t="shared" ref="N16994" si="2983">AVERAGE(H16994:H17041)</f>
        <v>4.7089405225966727</v>
      </c>
      <c r="O16994" s="14">
        <f t="shared" ref="O16994" si="2984">AVERAGE(E16994:E17041)</f>
        <v>0.53623573616219222</v>
      </c>
      <c r="P16994" s="14">
        <f>MAX(E16994:E17041)</f>
        <v>0.58650783642739723</v>
      </c>
    </row>
    <row r="16995" spans="1:16" x14ac:dyDescent="0.25">
      <c r="A16995" s="12">
        <v>41977.020833333336</v>
      </c>
      <c r="B16995" s="13">
        <v>1.4</v>
      </c>
      <c r="C16995" s="13">
        <f t="shared" si="2972"/>
        <v>39.64358524</v>
      </c>
      <c r="D16995" s="52">
        <f t="shared" si="2973"/>
        <v>1.221891325890411E-2</v>
      </c>
      <c r="E16995" s="13">
        <f t="shared" si="2974"/>
        <v>0.58650783642739723</v>
      </c>
      <c r="F16995" s="13">
        <v>3.35</v>
      </c>
      <c r="G16995" s="13">
        <v>3.35</v>
      </c>
      <c r="H16995" s="14">
        <f t="shared" si="2975"/>
        <v>5.6707505920517649</v>
      </c>
      <c r="I16995" s="14">
        <f t="shared" si="2976"/>
        <v>224.80888447078462</v>
      </c>
      <c r="J16995" s="14">
        <f t="shared" si="2977"/>
        <v>0.40465599204741232</v>
      </c>
      <c r="K16995" s="14"/>
      <c r="L16995" s="14"/>
      <c r="M16995" s="14">
        <f t="shared" si="2978"/>
        <v>6.9290409597159638E-2</v>
      </c>
      <c r="N16995" s="14"/>
      <c r="O16995" s="14"/>
      <c r="P16995" s="14"/>
    </row>
    <row r="16996" spans="1:16" x14ac:dyDescent="0.25">
      <c r="A16996" s="12">
        <v>41977.041666666664</v>
      </c>
      <c r="B16996" s="13">
        <v>1.4</v>
      </c>
      <c r="C16996" s="13">
        <f t="shared" si="2972"/>
        <v>39.64358524</v>
      </c>
      <c r="D16996" s="52">
        <f t="shared" si="2973"/>
        <v>1.221891325890411E-2</v>
      </c>
      <c r="E16996" s="13">
        <f t="shared" si="2974"/>
        <v>0.58650783642739723</v>
      </c>
      <c r="F16996" s="13">
        <v>3.27</v>
      </c>
      <c r="G16996" s="13">
        <v>3.27</v>
      </c>
      <c r="H16996" s="14">
        <f t="shared" si="2975"/>
        <v>5.5219667466176725</v>
      </c>
      <c r="I16996" s="14">
        <f t="shared" si="2976"/>
        <v>218.91055941198317</v>
      </c>
      <c r="J16996" s="14">
        <f t="shared" si="2977"/>
        <v>0.39403900694156974</v>
      </c>
      <c r="K16996" s="14"/>
      <c r="L16996" s="14"/>
      <c r="M16996" s="14">
        <f t="shared" si="2978"/>
        <v>6.7472432695474274E-2</v>
      </c>
      <c r="N16996" s="14"/>
      <c r="O16996" s="14"/>
      <c r="P16996" s="14"/>
    </row>
    <row r="16997" spans="1:16" x14ac:dyDescent="0.25">
      <c r="A16997" s="12">
        <v>41977.0625</v>
      </c>
      <c r="B16997" s="13">
        <v>1.3</v>
      </c>
      <c r="C16997" s="13">
        <f t="shared" ref="C16997:C17060" si="2985">B16997*28.3168466</f>
        <v>36.811900580000007</v>
      </c>
      <c r="D16997" s="52">
        <f t="shared" ref="D16997:D17060" si="2986">C16997*1800*10^6/(5.84*10^12)</f>
        <v>1.1346133740410961E-2</v>
      </c>
      <c r="E16997" s="13">
        <f t="shared" ref="E16997:E17060" si="2987">C16997*86400*10^6/(5.84*10^12)</f>
        <v>0.54461441953972622</v>
      </c>
      <c r="F16997" s="13">
        <v>3.15</v>
      </c>
      <c r="G16997" s="13">
        <v>3.15</v>
      </c>
      <c r="H16997" s="14">
        <f t="shared" si="2975"/>
        <v>5.2994752500376476</v>
      </c>
      <c r="I16997" s="14">
        <f t="shared" si="2976"/>
        <v>195.08375603055657</v>
      </c>
      <c r="J16997" s="14">
        <f t="shared" si="2977"/>
        <v>0.3511507608550018</v>
      </c>
      <c r="K16997" s="14"/>
      <c r="L16997" s="14"/>
      <c r="M16997" s="14">
        <f t="shared" si="2978"/>
        <v>6.0128554940924964E-2</v>
      </c>
      <c r="N16997" s="14"/>
      <c r="O16997" s="14"/>
      <c r="P16997" s="14"/>
    </row>
    <row r="16998" spans="1:16" x14ac:dyDescent="0.25">
      <c r="A16998" s="12">
        <v>41977.083333333336</v>
      </c>
      <c r="B16998" s="13">
        <v>1.4</v>
      </c>
      <c r="C16998" s="13">
        <f t="shared" si="2985"/>
        <v>39.64358524</v>
      </c>
      <c r="D16998" s="52">
        <f t="shared" si="2986"/>
        <v>1.221891325890411E-2</v>
      </c>
      <c r="E16998" s="13">
        <f t="shared" si="2987"/>
        <v>0.58650783642739723</v>
      </c>
      <c r="F16998" s="13">
        <v>3.05</v>
      </c>
      <c r="G16998" s="13">
        <v>3.05</v>
      </c>
      <c r="H16998" s="14">
        <f t="shared" si="2975"/>
        <v>5.1147107978195612</v>
      </c>
      <c r="I16998" s="14">
        <f t="shared" si="2976"/>
        <v>202.76547349130817</v>
      </c>
      <c r="J16998" s="14">
        <f t="shared" si="2977"/>
        <v>0.36497785228435464</v>
      </c>
      <c r="K16998" s="14"/>
      <c r="L16998" s="14"/>
      <c r="M16998" s="14">
        <f t="shared" si="2978"/>
        <v>6.2496207582937439E-2</v>
      </c>
      <c r="N16998" s="14"/>
      <c r="O16998" s="14"/>
      <c r="P16998" s="14"/>
    </row>
    <row r="16999" spans="1:16" x14ac:dyDescent="0.25">
      <c r="A16999" s="12">
        <v>41977.104166666664</v>
      </c>
      <c r="B16999" s="13">
        <v>1.3</v>
      </c>
      <c r="C16999" s="13">
        <f t="shared" si="2985"/>
        <v>36.811900580000007</v>
      </c>
      <c r="D16999" s="52">
        <f t="shared" si="2986"/>
        <v>1.1346133740410961E-2</v>
      </c>
      <c r="E16999" s="13">
        <f t="shared" si="2987"/>
        <v>0.54461441953972622</v>
      </c>
      <c r="F16999" s="13">
        <v>2.95</v>
      </c>
      <c r="G16999" s="13">
        <v>2.95</v>
      </c>
      <c r="H16999" s="14">
        <f t="shared" si="2975"/>
        <v>4.930551241497378</v>
      </c>
      <c r="I16999" s="14">
        <f t="shared" si="2976"/>
        <v>181.5029621065971</v>
      </c>
      <c r="J16999" s="14">
        <f t="shared" si="2977"/>
        <v>0.32670533179187478</v>
      </c>
      <c r="K16999" s="14"/>
      <c r="L16999" s="14"/>
      <c r="M16999" s="14">
        <f t="shared" si="2978"/>
        <v>5.5942693799978557E-2</v>
      </c>
      <c r="N16999" s="14"/>
      <c r="O16999" s="14"/>
      <c r="P16999" s="14"/>
    </row>
    <row r="17000" spans="1:16" x14ac:dyDescent="0.25">
      <c r="A17000" s="12">
        <v>41977.125</v>
      </c>
      <c r="B17000" s="13">
        <v>1.3</v>
      </c>
      <c r="C17000" s="13">
        <f t="shared" si="2985"/>
        <v>36.811900580000007</v>
      </c>
      <c r="D17000" s="52">
        <f t="shared" si="2986"/>
        <v>1.1346133740410961E-2</v>
      </c>
      <c r="E17000" s="13">
        <f t="shared" si="2987"/>
        <v>0.54461441953972622</v>
      </c>
      <c r="F17000" s="13">
        <v>2.9</v>
      </c>
      <c r="G17000" s="13">
        <v>2.9</v>
      </c>
      <c r="H17000" s="14">
        <f t="shared" si="2975"/>
        <v>4.8387040122068292</v>
      </c>
      <c r="I17000" s="14">
        <f t="shared" si="2976"/>
        <v>178.12189103340495</v>
      </c>
      <c r="J17000" s="14">
        <f t="shared" si="2977"/>
        <v>0.32061940386012888</v>
      </c>
      <c r="K17000" s="14"/>
      <c r="L17000" s="14"/>
      <c r="M17000" s="14">
        <f t="shared" si="2978"/>
        <v>5.4900582852761795E-2</v>
      </c>
      <c r="N17000" s="14"/>
      <c r="O17000" s="14"/>
      <c r="P17000" s="14"/>
    </row>
    <row r="17001" spans="1:16" x14ac:dyDescent="0.25">
      <c r="A17001" s="12">
        <v>41977.145833333336</v>
      </c>
      <c r="B17001" s="13">
        <v>1.3</v>
      </c>
      <c r="C17001" s="13">
        <f t="shared" si="2985"/>
        <v>36.811900580000007</v>
      </c>
      <c r="D17001" s="52">
        <f t="shared" si="2986"/>
        <v>1.1346133740410961E-2</v>
      </c>
      <c r="E17001" s="13">
        <f t="shared" si="2987"/>
        <v>0.54461441953972622</v>
      </c>
      <c r="F17001" s="13">
        <v>2.95</v>
      </c>
      <c r="G17001" s="13">
        <v>2.95</v>
      </c>
      <c r="H17001" s="14">
        <f t="shared" si="2975"/>
        <v>4.930551241497378</v>
      </c>
      <c r="I17001" s="14">
        <f t="shared" si="2976"/>
        <v>181.5029621065971</v>
      </c>
      <c r="J17001" s="14">
        <f t="shared" si="2977"/>
        <v>0.32670533179187478</v>
      </c>
      <c r="K17001" s="14"/>
      <c r="L17001" s="14"/>
      <c r="M17001" s="14">
        <f t="shared" si="2978"/>
        <v>5.5942693799978557E-2</v>
      </c>
      <c r="N17001" s="14"/>
      <c r="O17001" s="14"/>
      <c r="P17001" s="14"/>
    </row>
    <row r="17002" spans="1:16" x14ac:dyDescent="0.25">
      <c r="A17002" s="12">
        <v>41977.166666666664</v>
      </c>
      <c r="B17002" s="13">
        <v>1.3</v>
      </c>
      <c r="C17002" s="13">
        <f t="shared" si="2985"/>
        <v>36.811900580000007</v>
      </c>
      <c r="D17002" s="52">
        <f t="shared" si="2986"/>
        <v>1.1346133740410961E-2</v>
      </c>
      <c r="E17002" s="13">
        <f t="shared" si="2987"/>
        <v>0.54461441953972622</v>
      </c>
      <c r="F17002" s="13">
        <v>2.92</v>
      </c>
      <c r="G17002" s="13">
        <v>2.92</v>
      </c>
      <c r="H17002" s="14">
        <f t="shared" ref="H17002:H17065" si="2988">1.5*(G17002^1.1)</f>
        <v>4.8754240535791515</v>
      </c>
      <c r="I17002" s="14">
        <f t="shared" ref="I17002:I17065" si="2989">C17002*H17002</f>
        <v>179.47362554569636</v>
      </c>
      <c r="J17002" s="14">
        <f t="shared" ref="J17002:J17065" si="2990">I17002*1800*10^-6</f>
        <v>0.32305252598225342</v>
      </c>
      <c r="K17002" s="14"/>
      <c r="L17002" s="14"/>
      <c r="M17002" s="14">
        <f t="shared" ref="M17002:M17065" si="2991">J17002/5.84</f>
        <v>5.5317213353125588E-2</v>
      </c>
      <c r="N17002" s="14"/>
      <c r="O17002" s="14"/>
      <c r="P17002" s="14"/>
    </row>
    <row r="17003" spans="1:16" x14ac:dyDescent="0.25">
      <c r="A17003" s="12">
        <v>41977.1875</v>
      </c>
      <c r="B17003" s="13">
        <v>1.3</v>
      </c>
      <c r="C17003" s="13">
        <f t="shared" si="2985"/>
        <v>36.811900580000007</v>
      </c>
      <c r="D17003" s="52">
        <f t="shared" si="2986"/>
        <v>1.1346133740410961E-2</v>
      </c>
      <c r="E17003" s="13">
        <f t="shared" si="2987"/>
        <v>0.54461441953972622</v>
      </c>
      <c r="F17003" s="13">
        <v>2.9</v>
      </c>
      <c r="G17003" s="13">
        <v>2.9</v>
      </c>
      <c r="H17003" s="14">
        <f t="shared" si="2988"/>
        <v>4.8387040122068292</v>
      </c>
      <c r="I17003" s="14">
        <f t="shared" si="2989"/>
        <v>178.12189103340495</v>
      </c>
      <c r="J17003" s="14">
        <f t="shared" si="2990"/>
        <v>0.32061940386012888</v>
      </c>
      <c r="K17003" s="14"/>
      <c r="L17003" s="14"/>
      <c r="M17003" s="14">
        <f t="shared" si="2991"/>
        <v>5.4900582852761795E-2</v>
      </c>
      <c r="N17003" s="14"/>
      <c r="O17003" s="14"/>
      <c r="P17003" s="14"/>
    </row>
    <row r="17004" spans="1:16" x14ac:dyDescent="0.25">
      <c r="A17004" s="12">
        <v>41977.208333333336</v>
      </c>
      <c r="B17004" s="13">
        <v>1.3</v>
      </c>
      <c r="C17004" s="13">
        <f t="shared" si="2985"/>
        <v>36.811900580000007</v>
      </c>
      <c r="D17004" s="52">
        <f t="shared" si="2986"/>
        <v>1.1346133740410961E-2</v>
      </c>
      <c r="E17004" s="13">
        <f t="shared" si="2987"/>
        <v>0.54461441953972622</v>
      </c>
      <c r="F17004" s="13">
        <v>3.04</v>
      </c>
      <c r="G17004" s="13">
        <v>3.04</v>
      </c>
      <c r="H17004" s="14">
        <f t="shared" si="2988"/>
        <v>5.0962673268553527</v>
      </c>
      <c r="I17004" s="14">
        <f t="shared" si="2989"/>
        <v>187.60328616530165</v>
      </c>
      <c r="J17004" s="14">
        <f t="shared" si="2990"/>
        <v>0.33768591509754298</v>
      </c>
      <c r="K17004" s="14"/>
      <c r="L17004" s="14"/>
      <c r="M17004" s="14">
        <f t="shared" si="2991"/>
        <v>5.7822930667387494E-2</v>
      </c>
      <c r="N17004" s="14"/>
      <c r="O17004" s="14"/>
      <c r="P17004" s="14"/>
    </row>
    <row r="17005" spans="1:16" x14ac:dyDescent="0.25">
      <c r="A17005" s="12">
        <v>41977.229166666664</v>
      </c>
      <c r="B17005" s="13">
        <v>1.3</v>
      </c>
      <c r="C17005" s="13">
        <f t="shared" si="2985"/>
        <v>36.811900580000007</v>
      </c>
      <c r="D17005" s="52">
        <f t="shared" si="2986"/>
        <v>1.1346133740410961E-2</v>
      </c>
      <c r="E17005" s="13">
        <f t="shared" si="2987"/>
        <v>0.54461441953972622</v>
      </c>
      <c r="F17005" s="13">
        <v>3.23</v>
      </c>
      <c r="G17005" s="13">
        <v>3.23</v>
      </c>
      <c r="H17005" s="14">
        <f t="shared" si="2988"/>
        <v>5.4477106655962855</v>
      </c>
      <c r="I17005" s="14">
        <f t="shared" si="2989"/>
        <v>200.54058341053613</v>
      </c>
      <c r="J17005" s="14">
        <f t="shared" si="2990"/>
        <v>0.36097305013896502</v>
      </c>
      <c r="K17005" s="14"/>
      <c r="L17005" s="14"/>
      <c r="M17005" s="14">
        <f t="shared" si="2991"/>
        <v>6.1810453790918672E-2</v>
      </c>
      <c r="N17005" s="14"/>
      <c r="O17005" s="14"/>
      <c r="P17005" s="14"/>
    </row>
    <row r="17006" spans="1:16" x14ac:dyDescent="0.25">
      <c r="A17006" s="12">
        <v>41977.25</v>
      </c>
      <c r="B17006" s="13">
        <v>1.3</v>
      </c>
      <c r="C17006" s="13">
        <f t="shared" si="2985"/>
        <v>36.811900580000007</v>
      </c>
      <c r="D17006" s="52">
        <f t="shared" si="2986"/>
        <v>1.1346133740410961E-2</v>
      </c>
      <c r="E17006" s="13">
        <f t="shared" si="2987"/>
        <v>0.54461441953972622</v>
      </c>
      <c r="F17006" s="13">
        <v>3.4</v>
      </c>
      <c r="G17006" s="13">
        <v>3.4</v>
      </c>
      <c r="H17006" s="14">
        <f t="shared" si="2988"/>
        <v>5.7639216375417446</v>
      </c>
      <c r="I17006" s="14">
        <f t="shared" si="2989"/>
        <v>212.18091027209755</v>
      </c>
      <c r="J17006" s="14">
        <f t="shared" si="2990"/>
        <v>0.38192563848977557</v>
      </c>
      <c r="K17006" s="14"/>
      <c r="L17006" s="14"/>
      <c r="M17006" s="14">
        <f t="shared" si="2991"/>
        <v>6.5398225768797183E-2</v>
      </c>
      <c r="N17006" s="14"/>
      <c r="O17006" s="14"/>
      <c r="P17006" s="14"/>
    </row>
    <row r="17007" spans="1:16" x14ac:dyDescent="0.25">
      <c r="A17007" s="12">
        <v>41977.270833333336</v>
      </c>
      <c r="B17007" s="13">
        <v>1.1000000000000001</v>
      </c>
      <c r="C17007" s="13">
        <f t="shared" si="2985"/>
        <v>31.148531260000006</v>
      </c>
      <c r="D17007" s="52">
        <f t="shared" si="2986"/>
        <v>9.6005747034246594E-3</v>
      </c>
      <c r="E17007" s="13">
        <f t="shared" si="2987"/>
        <v>0.46082758576438365</v>
      </c>
      <c r="F17007" s="13">
        <v>3.61</v>
      </c>
      <c r="G17007" s="13">
        <v>3.61</v>
      </c>
      <c r="H17007" s="14">
        <f t="shared" si="2988"/>
        <v>6.1567168569068986</v>
      </c>
      <c r="I17007" s="14">
        <f t="shared" si="2989"/>
        <v>191.77268747633352</v>
      </c>
      <c r="J17007" s="14">
        <f t="shared" si="2990"/>
        <v>0.34519083745740031</v>
      </c>
      <c r="K17007" s="14"/>
      <c r="L17007" s="14"/>
      <c r="M17007" s="14">
        <f t="shared" si="2991"/>
        <v>5.9108020112568549E-2</v>
      </c>
      <c r="N17007" s="14"/>
      <c r="O17007" s="14"/>
      <c r="P17007" s="14"/>
    </row>
    <row r="17008" spans="1:16" x14ac:dyDescent="0.25">
      <c r="A17008" s="12">
        <v>41977.291666666664</v>
      </c>
      <c r="B17008" s="13">
        <v>1.3</v>
      </c>
      <c r="C17008" s="13">
        <f t="shared" si="2985"/>
        <v>36.811900580000007</v>
      </c>
      <c r="D17008" s="52">
        <f t="shared" si="2986"/>
        <v>1.1346133740410961E-2</v>
      </c>
      <c r="E17008" s="13">
        <f t="shared" si="2987"/>
        <v>0.54461441953972622</v>
      </c>
      <c r="F17008" s="13">
        <v>3.55</v>
      </c>
      <c r="G17008" s="13">
        <v>3.55</v>
      </c>
      <c r="H17008" s="14">
        <f t="shared" si="2988"/>
        <v>6.0442503932004037</v>
      </c>
      <c r="I17008" s="14">
        <f t="shared" si="2989"/>
        <v>222.5003445551192</v>
      </c>
      <c r="J17008" s="14">
        <f t="shared" si="2990"/>
        <v>0.40050062019921451</v>
      </c>
      <c r="K17008" s="14"/>
      <c r="L17008" s="14"/>
      <c r="M17008" s="14">
        <f t="shared" si="2991"/>
        <v>6.8578873321783307E-2</v>
      </c>
      <c r="N17008" s="14"/>
      <c r="O17008" s="14"/>
      <c r="P17008" s="14"/>
    </row>
    <row r="17009" spans="1:16" x14ac:dyDescent="0.25">
      <c r="A17009" s="12">
        <v>41977.3125</v>
      </c>
      <c r="B17009" s="13">
        <v>1.3</v>
      </c>
      <c r="C17009" s="13">
        <f t="shared" si="2985"/>
        <v>36.811900580000007</v>
      </c>
      <c r="D17009" s="52">
        <f t="shared" si="2986"/>
        <v>1.1346133740410961E-2</v>
      </c>
      <c r="E17009" s="13">
        <f t="shared" si="2987"/>
        <v>0.54461441953972622</v>
      </c>
      <c r="F17009" s="13">
        <v>3.54</v>
      </c>
      <c r="G17009" s="13">
        <v>3.54</v>
      </c>
      <c r="H17009" s="14">
        <f t="shared" si="2988"/>
        <v>6.0255243700822394</v>
      </c>
      <c r="I17009" s="14">
        <f t="shared" si="2989"/>
        <v>221.81100405383455</v>
      </c>
      <c r="J17009" s="14">
        <f t="shared" si="2990"/>
        <v>0.39925980729690214</v>
      </c>
      <c r="K17009" s="14"/>
      <c r="L17009" s="14"/>
      <c r="M17009" s="14">
        <f t="shared" si="2991"/>
        <v>6.8366405359058594E-2</v>
      </c>
      <c r="N17009" s="14"/>
      <c r="O17009" s="14"/>
      <c r="P17009" s="14"/>
    </row>
    <row r="17010" spans="1:16" x14ac:dyDescent="0.25">
      <c r="A17010" s="12">
        <v>41977.333333333336</v>
      </c>
      <c r="B17010" s="13">
        <v>1.3</v>
      </c>
      <c r="C17010" s="13">
        <f t="shared" si="2985"/>
        <v>36.811900580000007</v>
      </c>
      <c r="D17010" s="52">
        <f t="shared" si="2986"/>
        <v>1.1346133740410961E-2</v>
      </c>
      <c r="E17010" s="13">
        <f t="shared" si="2987"/>
        <v>0.54461441953972622</v>
      </c>
      <c r="F17010" s="13">
        <v>3.44</v>
      </c>
      <c r="G17010" s="13">
        <v>3.44</v>
      </c>
      <c r="H17010" s="14">
        <f t="shared" si="2988"/>
        <v>5.8385572882173893</v>
      </c>
      <c r="I17010" s="14">
        <f t="shared" si="2989"/>
        <v>214.92839042449299</v>
      </c>
      <c r="J17010" s="14">
        <f t="shared" si="2990"/>
        <v>0.38687110276408737</v>
      </c>
      <c r="K17010" s="14"/>
      <c r="L17010" s="14"/>
      <c r="M17010" s="14">
        <f t="shared" si="2991"/>
        <v>6.6245051843165648E-2</v>
      </c>
      <c r="N17010" s="14"/>
      <c r="O17010" s="14"/>
      <c r="P17010" s="14"/>
    </row>
    <row r="17011" spans="1:16" x14ac:dyDescent="0.25">
      <c r="A17011" s="12">
        <v>41977.354166666664</v>
      </c>
      <c r="B17011" s="13">
        <v>1.3</v>
      </c>
      <c r="C17011" s="13">
        <f t="shared" si="2985"/>
        <v>36.811900580000007</v>
      </c>
      <c r="D17011" s="52">
        <f t="shared" si="2986"/>
        <v>1.1346133740410961E-2</v>
      </c>
      <c r="E17011" s="13">
        <f t="shared" si="2987"/>
        <v>0.54461441953972622</v>
      </c>
      <c r="F17011" s="13">
        <v>3.26</v>
      </c>
      <c r="G17011" s="13">
        <v>3.26</v>
      </c>
      <c r="H17011" s="14">
        <f t="shared" si="2988"/>
        <v>5.5033941661993513</v>
      </c>
      <c r="I17011" s="14">
        <f t="shared" si="2989"/>
        <v>202.59039889868257</v>
      </c>
      <c r="J17011" s="14">
        <f t="shared" si="2990"/>
        <v>0.36466271801762856</v>
      </c>
      <c r="K17011" s="14"/>
      <c r="L17011" s="14"/>
      <c r="M17011" s="14">
        <f t="shared" si="2991"/>
        <v>6.2442246235895303E-2</v>
      </c>
      <c r="N17011" s="14"/>
      <c r="O17011" s="14"/>
      <c r="P17011" s="14"/>
    </row>
    <row r="17012" spans="1:16" x14ac:dyDescent="0.25">
      <c r="A17012" s="12">
        <v>41977.375</v>
      </c>
      <c r="B17012" s="13">
        <v>1.3</v>
      </c>
      <c r="C17012" s="13">
        <f t="shared" si="2985"/>
        <v>36.811900580000007</v>
      </c>
      <c r="D17012" s="52">
        <f t="shared" si="2986"/>
        <v>1.1346133740410961E-2</v>
      </c>
      <c r="E17012" s="13">
        <f t="shared" si="2987"/>
        <v>0.54461441953972622</v>
      </c>
      <c r="F17012" s="13">
        <v>3.66</v>
      </c>
      <c r="G17012" s="13">
        <v>3.66</v>
      </c>
      <c r="H17012" s="14">
        <f t="shared" si="2988"/>
        <v>6.2505819428062681</v>
      </c>
      <c r="I17012" s="14">
        <f t="shared" si="2989"/>
        <v>230.09580104572763</v>
      </c>
      <c r="J17012" s="14">
        <f t="shared" si="2990"/>
        <v>0.41417244188230973</v>
      </c>
      <c r="K17012" s="14"/>
      <c r="L17012" s="14"/>
      <c r="M17012" s="14">
        <f t="shared" si="2991"/>
        <v>7.0919938678477693E-2</v>
      </c>
      <c r="N17012" s="14"/>
      <c r="O17012" s="14"/>
      <c r="P17012" s="14"/>
    </row>
    <row r="17013" spans="1:16" x14ac:dyDescent="0.25">
      <c r="A17013" s="12">
        <v>41977.395833333336</v>
      </c>
      <c r="B17013" s="13">
        <v>1.3</v>
      </c>
      <c r="C17013" s="13">
        <f t="shared" si="2985"/>
        <v>36.811900580000007</v>
      </c>
      <c r="D17013" s="52">
        <f t="shared" si="2986"/>
        <v>1.1346133740410961E-2</v>
      </c>
      <c r="E17013" s="13">
        <f t="shared" si="2987"/>
        <v>0.54461441953972622</v>
      </c>
      <c r="F17013" s="13">
        <v>3.22</v>
      </c>
      <c r="G17013" s="13">
        <v>3.22</v>
      </c>
      <c r="H17013" s="14">
        <f t="shared" si="2988"/>
        <v>5.4291609651611141</v>
      </c>
      <c r="I17013" s="14">
        <f t="shared" si="2989"/>
        <v>199.85773368232782</v>
      </c>
      <c r="J17013" s="14">
        <f t="shared" si="2990"/>
        <v>0.35974392062819011</v>
      </c>
      <c r="K17013" s="14"/>
      <c r="L17013" s="14"/>
      <c r="M17013" s="14">
        <f t="shared" si="2991"/>
        <v>6.1599986408936665E-2</v>
      </c>
      <c r="N17013" s="14"/>
      <c r="O17013" s="14"/>
      <c r="P17013" s="14"/>
    </row>
    <row r="17014" spans="1:16" x14ac:dyDescent="0.25">
      <c r="A17014" s="12">
        <v>41977.416666666664</v>
      </c>
      <c r="B17014" s="13">
        <v>1.3</v>
      </c>
      <c r="C17014" s="13">
        <f t="shared" si="2985"/>
        <v>36.811900580000007</v>
      </c>
      <c r="D17014" s="52">
        <f t="shared" si="2986"/>
        <v>1.1346133740410961E-2</v>
      </c>
      <c r="E17014" s="13">
        <f t="shared" si="2987"/>
        <v>0.54461441953972622</v>
      </c>
      <c r="F17014" s="13">
        <v>3.03</v>
      </c>
      <c r="G17014" s="13">
        <v>3.03</v>
      </c>
      <c r="H17014" s="14">
        <f t="shared" si="2988"/>
        <v>5.0778299218350345</v>
      </c>
      <c r="I17014" s="14">
        <f t="shared" si="2989"/>
        <v>186.92457024474049</v>
      </c>
      <c r="J17014" s="14">
        <f t="shared" si="2990"/>
        <v>0.33646422644053287</v>
      </c>
      <c r="K17014" s="14"/>
      <c r="L17014" s="14"/>
      <c r="M17014" s="14">
        <f t="shared" si="2991"/>
        <v>5.7613737404200838E-2</v>
      </c>
      <c r="N17014" s="14"/>
      <c r="O17014" s="14"/>
      <c r="P17014" s="14"/>
    </row>
    <row r="17015" spans="1:16" x14ac:dyDescent="0.25">
      <c r="A17015" s="12">
        <v>41977.4375</v>
      </c>
      <c r="B17015" s="13">
        <v>1.3</v>
      </c>
      <c r="C17015" s="13">
        <f t="shared" si="2985"/>
        <v>36.811900580000007</v>
      </c>
      <c r="D17015" s="52">
        <f t="shared" si="2986"/>
        <v>1.1346133740410961E-2</v>
      </c>
      <c r="E17015" s="13">
        <f t="shared" si="2987"/>
        <v>0.54461441953972622</v>
      </c>
      <c r="F17015" s="13">
        <v>2.9</v>
      </c>
      <c r="G17015" s="13">
        <v>2.9</v>
      </c>
      <c r="H17015" s="14">
        <f t="shared" si="2988"/>
        <v>4.8387040122068292</v>
      </c>
      <c r="I17015" s="14">
        <f t="shared" si="2989"/>
        <v>178.12189103340495</v>
      </c>
      <c r="J17015" s="14">
        <f t="shared" si="2990"/>
        <v>0.32061940386012888</v>
      </c>
      <c r="K17015" s="14"/>
      <c r="L17015" s="14"/>
      <c r="M17015" s="14">
        <f t="shared" si="2991"/>
        <v>5.4900582852761795E-2</v>
      </c>
      <c r="N17015" s="14"/>
      <c r="O17015" s="14"/>
      <c r="P17015" s="14"/>
    </row>
    <row r="17016" spans="1:16" x14ac:dyDescent="0.25">
      <c r="A17016" s="12">
        <v>41977.458333333336</v>
      </c>
      <c r="B17016" s="13">
        <v>1.3</v>
      </c>
      <c r="C17016" s="13">
        <f t="shared" si="2985"/>
        <v>36.811900580000007</v>
      </c>
      <c r="D17016" s="52">
        <f t="shared" si="2986"/>
        <v>1.1346133740410961E-2</v>
      </c>
      <c r="E17016" s="13">
        <f t="shared" si="2987"/>
        <v>0.54461441953972622</v>
      </c>
      <c r="F17016" s="13">
        <v>2.74</v>
      </c>
      <c r="G17016" s="13">
        <v>2.74</v>
      </c>
      <c r="H17016" s="14">
        <f t="shared" si="2988"/>
        <v>4.5458686003045283</v>
      </c>
      <c r="I17016" s="14">
        <f t="shared" si="2989"/>
        <v>167.34206296415408</v>
      </c>
      <c r="J17016" s="14">
        <f t="shared" si="2990"/>
        <v>0.30121571333547731</v>
      </c>
      <c r="K17016" s="14"/>
      <c r="L17016" s="14"/>
      <c r="M17016" s="14">
        <f t="shared" si="2991"/>
        <v>5.1578033105389949E-2</v>
      </c>
      <c r="N17016" s="14"/>
      <c r="O17016" s="14"/>
      <c r="P17016" s="14"/>
    </row>
    <row r="17017" spans="1:16" x14ac:dyDescent="0.25">
      <c r="A17017" s="12">
        <v>41977.479166666664</v>
      </c>
      <c r="B17017" s="13">
        <v>1.3</v>
      </c>
      <c r="C17017" s="13">
        <f t="shared" si="2985"/>
        <v>36.811900580000007</v>
      </c>
      <c r="D17017" s="52">
        <f t="shared" si="2986"/>
        <v>1.1346133740410961E-2</v>
      </c>
      <c r="E17017" s="13">
        <f t="shared" si="2987"/>
        <v>0.54461441953972622</v>
      </c>
      <c r="F17017" s="13">
        <v>2.61</v>
      </c>
      <c r="G17017" s="13">
        <v>2.61</v>
      </c>
      <c r="H17017" s="14">
        <f t="shared" si="2988"/>
        <v>4.3091917243545028</v>
      </c>
      <c r="I17017" s="14">
        <f t="shared" si="2989"/>
        <v>158.62953733709676</v>
      </c>
      <c r="J17017" s="14">
        <f t="shared" si="2990"/>
        <v>0.28553316720677419</v>
      </c>
      <c r="K17017" s="14"/>
      <c r="L17017" s="14"/>
      <c r="M17017" s="14">
        <f t="shared" si="2991"/>
        <v>4.8892665617598322E-2</v>
      </c>
      <c r="N17017" s="14"/>
      <c r="O17017" s="14"/>
      <c r="P17017" s="14"/>
    </row>
    <row r="17018" spans="1:16" x14ac:dyDescent="0.25">
      <c r="A17018" s="12">
        <v>41977.5</v>
      </c>
      <c r="B17018" s="13">
        <v>1.3</v>
      </c>
      <c r="C17018" s="13">
        <f t="shared" si="2985"/>
        <v>36.811900580000007</v>
      </c>
      <c r="D17018" s="52">
        <f t="shared" si="2986"/>
        <v>1.1346133740410961E-2</v>
      </c>
      <c r="E17018" s="13">
        <f t="shared" si="2987"/>
        <v>0.54461441953972622</v>
      </c>
      <c r="F17018" s="13">
        <v>2.64</v>
      </c>
      <c r="G17018" s="13">
        <v>2.64</v>
      </c>
      <c r="H17018" s="14">
        <f t="shared" si="2988"/>
        <v>4.3637069629246694</v>
      </c>
      <c r="I17018" s="14">
        <f t="shared" si="2989"/>
        <v>160.6363468794367</v>
      </c>
      <c r="J17018" s="14">
        <f t="shared" si="2990"/>
        <v>0.28914542438298602</v>
      </c>
      <c r="K17018" s="14"/>
      <c r="L17018" s="14"/>
      <c r="M17018" s="14">
        <f t="shared" si="2991"/>
        <v>4.9511202805305826E-2</v>
      </c>
      <c r="N17018" s="14"/>
      <c r="O17018" s="14"/>
      <c r="P17018" s="14"/>
    </row>
    <row r="17019" spans="1:16" x14ac:dyDescent="0.25">
      <c r="A17019" s="12">
        <v>41977.520833333336</v>
      </c>
      <c r="B17019" s="13">
        <v>1.3</v>
      </c>
      <c r="C17019" s="13">
        <f t="shared" si="2985"/>
        <v>36.811900580000007</v>
      </c>
      <c r="D17019" s="52">
        <f t="shared" si="2986"/>
        <v>1.1346133740410961E-2</v>
      </c>
      <c r="E17019" s="13">
        <f t="shared" si="2987"/>
        <v>0.54461441953972622</v>
      </c>
      <c r="F17019" s="13">
        <v>2.5099999999999998</v>
      </c>
      <c r="G17019" s="13">
        <v>2.5099999999999998</v>
      </c>
      <c r="H17019" s="14">
        <f t="shared" si="2988"/>
        <v>4.1279302720103006</v>
      </c>
      <c r="I17019" s="14">
        <f t="shared" si="2989"/>
        <v>151.95695877441557</v>
      </c>
      <c r="J17019" s="14">
        <f t="shared" si="2990"/>
        <v>0.27352252579394803</v>
      </c>
      <c r="K17019" s="14"/>
      <c r="L17019" s="14"/>
      <c r="M17019" s="14">
        <f t="shared" si="2991"/>
        <v>4.6836048937319873E-2</v>
      </c>
      <c r="N17019" s="14"/>
      <c r="O17019" s="14"/>
      <c r="P17019" s="14"/>
    </row>
    <row r="17020" spans="1:16" x14ac:dyDescent="0.25">
      <c r="A17020" s="12">
        <v>41977.541666666664</v>
      </c>
      <c r="B17020" s="13">
        <v>1.3</v>
      </c>
      <c r="C17020" s="13">
        <f t="shared" si="2985"/>
        <v>36.811900580000007</v>
      </c>
      <c r="D17020" s="52">
        <f t="shared" si="2986"/>
        <v>1.1346133740410961E-2</v>
      </c>
      <c r="E17020" s="13">
        <f t="shared" si="2987"/>
        <v>0.54461441953972622</v>
      </c>
      <c r="F17020" s="13">
        <v>2.37</v>
      </c>
      <c r="G17020" s="13">
        <v>2.37</v>
      </c>
      <c r="H17020" s="14">
        <f t="shared" si="2988"/>
        <v>3.8753813031218538</v>
      </c>
      <c r="I17020" s="14">
        <f t="shared" si="2989"/>
        <v>142.66015124011255</v>
      </c>
      <c r="J17020" s="14">
        <f t="shared" si="2990"/>
        <v>0.25678827223220257</v>
      </c>
      <c r="K17020" s="14"/>
      <c r="L17020" s="14"/>
      <c r="M17020" s="14">
        <f t="shared" si="2991"/>
        <v>4.3970594560308662E-2</v>
      </c>
      <c r="N17020" s="14"/>
      <c r="O17020" s="14"/>
      <c r="P17020" s="14"/>
    </row>
    <row r="17021" spans="1:16" x14ac:dyDescent="0.25">
      <c r="A17021" s="12">
        <v>41977.5625</v>
      </c>
      <c r="B17021" s="13">
        <v>1.3</v>
      </c>
      <c r="C17021" s="13">
        <f t="shared" si="2985"/>
        <v>36.811900580000007</v>
      </c>
      <c r="D17021" s="52">
        <f t="shared" si="2986"/>
        <v>1.1346133740410961E-2</v>
      </c>
      <c r="E17021" s="13">
        <f t="shared" si="2987"/>
        <v>0.54461441953972622</v>
      </c>
      <c r="F17021" s="13">
        <v>2.35</v>
      </c>
      <c r="G17021" s="13">
        <v>2.35</v>
      </c>
      <c r="H17021" s="14">
        <f t="shared" si="2988"/>
        <v>3.8394225169510783</v>
      </c>
      <c r="I17021" s="14">
        <f t="shared" si="2989"/>
        <v>141.33643997861648</v>
      </c>
      <c r="J17021" s="14">
        <f t="shared" si="2990"/>
        <v>0.25440559196150964</v>
      </c>
      <c r="K17021" s="14"/>
      <c r="L17021" s="14"/>
      <c r="M17021" s="14">
        <f t="shared" si="2991"/>
        <v>4.3562601363272196E-2</v>
      </c>
      <c r="N17021" s="14"/>
      <c r="O17021" s="14"/>
      <c r="P17021" s="14"/>
    </row>
    <row r="17022" spans="1:16" x14ac:dyDescent="0.25">
      <c r="A17022" s="12">
        <v>41977.583333333336</v>
      </c>
      <c r="B17022" s="13">
        <v>1.3</v>
      </c>
      <c r="C17022" s="13">
        <f t="shared" si="2985"/>
        <v>36.811900580000007</v>
      </c>
      <c r="D17022" s="52">
        <f t="shared" si="2986"/>
        <v>1.1346133740410961E-2</v>
      </c>
      <c r="E17022" s="13">
        <f t="shared" si="2987"/>
        <v>0.54461441953972622</v>
      </c>
      <c r="F17022" s="13">
        <v>2.59</v>
      </c>
      <c r="G17022" s="13">
        <v>2.59</v>
      </c>
      <c r="H17022" s="14">
        <f t="shared" si="2988"/>
        <v>4.2728829843387119</v>
      </c>
      <c r="I17022" s="14">
        <f t="shared" si="2989"/>
        <v>157.29294360945039</v>
      </c>
      <c r="J17022" s="14">
        <f t="shared" si="2990"/>
        <v>0.28312729849701068</v>
      </c>
      <c r="K17022" s="14"/>
      <c r="L17022" s="14"/>
      <c r="M17022" s="14">
        <f t="shared" si="2991"/>
        <v>4.8480701797433336E-2</v>
      </c>
      <c r="N17022" s="14"/>
      <c r="O17022" s="14"/>
      <c r="P17022" s="14"/>
    </row>
    <row r="17023" spans="1:16" x14ac:dyDescent="0.25">
      <c r="A17023" s="12">
        <v>41977.604166666664</v>
      </c>
      <c r="B17023" s="13">
        <v>1.3</v>
      </c>
      <c r="C17023" s="13">
        <f t="shared" si="2985"/>
        <v>36.811900580000007</v>
      </c>
      <c r="D17023" s="52">
        <f t="shared" si="2986"/>
        <v>1.1346133740410961E-2</v>
      </c>
      <c r="E17023" s="13">
        <f t="shared" si="2987"/>
        <v>0.54461441953972622</v>
      </c>
      <c r="F17023" s="13">
        <v>2.68</v>
      </c>
      <c r="G17023" s="13">
        <v>2.68</v>
      </c>
      <c r="H17023" s="14">
        <f t="shared" si="2988"/>
        <v>4.4364902609613077</v>
      </c>
      <c r="I17023" s="14">
        <f t="shared" si="2989"/>
        <v>163.31563841064593</v>
      </c>
      <c r="J17023" s="14">
        <f t="shared" si="2990"/>
        <v>0.29396814913916264</v>
      </c>
      <c r="K17023" s="14"/>
      <c r="L17023" s="14"/>
      <c r="M17023" s="14">
        <f t="shared" si="2991"/>
        <v>5.0337011838897716E-2</v>
      </c>
      <c r="N17023" s="14"/>
      <c r="O17023" s="14"/>
      <c r="P17023" s="14"/>
    </row>
    <row r="17024" spans="1:16" x14ac:dyDescent="0.25">
      <c r="A17024" s="12">
        <v>41977.625</v>
      </c>
      <c r="B17024" s="13">
        <v>1.3</v>
      </c>
      <c r="C17024" s="13">
        <f t="shared" si="2985"/>
        <v>36.811900580000007</v>
      </c>
      <c r="D17024" s="52">
        <f t="shared" si="2986"/>
        <v>1.1346133740410961E-2</v>
      </c>
      <c r="E17024" s="13">
        <f t="shared" si="2987"/>
        <v>0.54461441953972622</v>
      </c>
      <c r="F17024" s="13">
        <v>2.5099999999999998</v>
      </c>
      <c r="G17024" s="13">
        <v>2.5099999999999998</v>
      </c>
      <c r="H17024" s="14">
        <f t="shared" si="2988"/>
        <v>4.1279302720103006</v>
      </c>
      <c r="I17024" s="14">
        <f t="shared" si="2989"/>
        <v>151.95695877441557</v>
      </c>
      <c r="J17024" s="14">
        <f t="shared" si="2990"/>
        <v>0.27352252579394803</v>
      </c>
      <c r="K17024" s="14"/>
      <c r="L17024" s="14"/>
      <c r="M17024" s="14">
        <f t="shared" si="2991"/>
        <v>4.6836048937319873E-2</v>
      </c>
      <c r="N17024" s="14"/>
      <c r="O17024" s="14"/>
      <c r="P17024" s="14"/>
    </row>
    <row r="17025" spans="1:16" x14ac:dyDescent="0.25">
      <c r="A17025" s="12">
        <v>41977.645833333336</v>
      </c>
      <c r="B17025" s="13">
        <v>1.3</v>
      </c>
      <c r="C17025" s="13">
        <f t="shared" si="2985"/>
        <v>36.811900580000007</v>
      </c>
      <c r="D17025" s="52">
        <f t="shared" si="2986"/>
        <v>1.1346133740410961E-2</v>
      </c>
      <c r="E17025" s="13">
        <f t="shared" si="2987"/>
        <v>0.54461441953972622</v>
      </c>
      <c r="F17025" s="13">
        <v>2.4</v>
      </c>
      <c r="G17025" s="13">
        <v>2.4</v>
      </c>
      <c r="H17025" s="14">
        <f t="shared" si="2988"/>
        <v>3.9293763322244288</v>
      </c>
      <c r="I17025" s="14">
        <f t="shared" si="2989"/>
        <v>144.64781088325074</v>
      </c>
      <c r="J17025" s="14">
        <f t="shared" si="2990"/>
        <v>0.26036605958985132</v>
      </c>
      <c r="K17025" s="14"/>
      <c r="L17025" s="14"/>
      <c r="M17025" s="14">
        <f t="shared" si="2991"/>
        <v>4.4583229381823859E-2</v>
      </c>
      <c r="N17025" s="14"/>
      <c r="O17025" s="14"/>
      <c r="P17025" s="14"/>
    </row>
    <row r="17026" spans="1:16" x14ac:dyDescent="0.25">
      <c r="A17026" s="12">
        <v>41977.666666666664</v>
      </c>
      <c r="B17026" s="13">
        <v>1.3</v>
      </c>
      <c r="C17026" s="13">
        <f t="shared" si="2985"/>
        <v>36.811900580000007</v>
      </c>
      <c r="D17026" s="52">
        <f t="shared" si="2986"/>
        <v>1.1346133740410961E-2</v>
      </c>
      <c r="E17026" s="13">
        <f t="shared" si="2987"/>
        <v>0.54461441953972622</v>
      </c>
      <c r="F17026" s="13">
        <v>2.4</v>
      </c>
      <c r="G17026" s="13">
        <v>2.4</v>
      </c>
      <c r="H17026" s="14">
        <f t="shared" si="2988"/>
        <v>3.9293763322244288</v>
      </c>
      <c r="I17026" s="14">
        <f t="shared" si="2989"/>
        <v>144.64781088325074</v>
      </c>
      <c r="J17026" s="14">
        <f t="shared" si="2990"/>
        <v>0.26036605958985132</v>
      </c>
      <c r="K17026" s="14"/>
      <c r="L17026" s="14"/>
      <c r="M17026" s="14">
        <f t="shared" si="2991"/>
        <v>4.4583229381823859E-2</v>
      </c>
      <c r="N17026" s="14"/>
      <c r="O17026" s="14"/>
      <c r="P17026" s="14"/>
    </row>
    <row r="17027" spans="1:16" x14ac:dyDescent="0.25">
      <c r="A17027" s="12">
        <v>41977.6875</v>
      </c>
      <c r="B17027" s="13">
        <v>1.3</v>
      </c>
      <c r="C17027" s="13">
        <f t="shared" si="2985"/>
        <v>36.811900580000007</v>
      </c>
      <c r="D17027" s="52">
        <f t="shared" si="2986"/>
        <v>1.1346133740410961E-2</v>
      </c>
      <c r="E17027" s="13">
        <f t="shared" si="2987"/>
        <v>0.54461441953972622</v>
      </c>
      <c r="F17027" s="13">
        <v>2.6</v>
      </c>
      <c r="G17027" s="13">
        <v>2.6</v>
      </c>
      <c r="H17027" s="14">
        <f t="shared" si="2988"/>
        <v>4.2910338631134719</v>
      </c>
      <c r="I17027" s="14">
        <f t="shared" si="2989"/>
        <v>157.96111195434648</v>
      </c>
      <c r="J17027" s="14">
        <f t="shared" si="2990"/>
        <v>0.28433000151782367</v>
      </c>
      <c r="K17027" s="14"/>
      <c r="L17027" s="14"/>
      <c r="M17027" s="14">
        <f t="shared" si="2991"/>
        <v>4.8686644095517755E-2</v>
      </c>
      <c r="N17027" s="14"/>
      <c r="O17027" s="14"/>
      <c r="P17027" s="14"/>
    </row>
    <row r="17028" spans="1:16" x14ac:dyDescent="0.25">
      <c r="A17028" s="12">
        <v>41977.708333333336</v>
      </c>
      <c r="B17028" s="13">
        <v>1.3</v>
      </c>
      <c r="C17028" s="13">
        <f t="shared" si="2985"/>
        <v>36.811900580000007</v>
      </c>
      <c r="D17028" s="52">
        <f t="shared" si="2986"/>
        <v>1.1346133740410961E-2</v>
      </c>
      <c r="E17028" s="13">
        <f t="shared" si="2987"/>
        <v>0.54461441953972622</v>
      </c>
      <c r="F17028" s="13">
        <v>2.52</v>
      </c>
      <c r="G17028" s="13">
        <v>2.52</v>
      </c>
      <c r="H17028" s="14">
        <f t="shared" si="2988"/>
        <v>4.146024402475236</v>
      </c>
      <c r="I17028" s="14">
        <f t="shared" si="2989"/>
        <v>152.62303810617232</v>
      </c>
      <c r="J17028" s="14">
        <f t="shared" si="2990"/>
        <v>0.27472146859111019</v>
      </c>
      <c r="K17028" s="14"/>
      <c r="L17028" s="14"/>
      <c r="M17028" s="14">
        <f t="shared" si="2991"/>
        <v>4.7041347361491473E-2</v>
      </c>
      <c r="N17028" s="14"/>
      <c r="O17028" s="14"/>
      <c r="P17028" s="14"/>
    </row>
    <row r="17029" spans="1:16" x14ac:dyDescent="0.25">
      <c r="A17029" s="12">
        <v>41977.729166666664</v>
      </c>
      <c r="B17029" s="13">
        <v>1.3</v>
      </c>
      <c r="C17029" s="13">
        <f t="shared" si="2985"/>
        <v>36.811900580000007</v>
      </c>
      <c r="D17029" s="52">
        <f t="shared" si="2986"/>
        <v>1.1346133740410961E-2</v>
      </c>
      <c r="E17029" s="13">
        <f t="shared" si="2987"/>
        <v>0.54461441953972622</v>
      </c>
      <c r="F17029" s="13">
        <v>2.7</v>
      </c>
      <c r="G17029" s="13">
        <v>2.7</v>
      </c>
      <c r="H17029" s="14">
        <f t="shared" si="2988"/>
        <v>4.4729227697090188</v>
      </c>
      <c r="I17029" s="14">
        <f t="shared" si="2989"/>
        <v>164.65678830054668</v>
      </c>
      <c r="J17029" s="14">
        <f t="shared" si="2990"/>
        <v>0.29638221894098404</v>
      </c>
      <c r="K17029" s="14"/>
      <c r="L17029" s="14"/>
      <c r="M17029" s="14">
        <f t="shared" si="2991"/>
        <v>5.0750379955647955E-2</v>
      </c>
      <c r="N17029" s="14"/>
      <c r="O17029" s="14"/>
      <c r="P17029" s="14"/>
    </row>
    <row r="17030" spans="1:16" x14ac:dyDescent="0.25">
      <c r="A17030" s="12">
        <v>41977.75</v>
      </c>
      <c r="B17030" s="13">
        <v>1.3</v>
      </c>
      <c r="C17030" s="13">
        <f t="shared" si="2985"/>
        <v>36.811900580000007</v>
      </c>
      <c r="D17030" s="52">
        <f t="shared" si="2986"/>
        <v>1.1346133740410961E-2</v>
      </c>
      <c r="E17030" s="13">
        <f t="shared" si="2987"/>
        <v>0.54461441953972622</v>
      </c>
      <c r="F17030" s="13">
        <v>2.79</v>
      </c>
      <c r="G17030" s="13">
        <v>2.79</v>
      </c>
      <c r="H17030" s="14">
        <f t="shared" si="2988"/>
        <v>4.6372005922198962</v>
      </c>
      <c r="I17030" s="14">
        <f t="shared" si="2989"/>
        <v>170.70416717031597</v>
      </c>
      <c r="J17030" s="14">
        <f t="shared" si="2990"/>
        <v>0.30726750090656868</v>
      </c>
      <c r="K17030" s="14"/>
      <c r="L17030" s="14"/>
      <c r="M17030" s="14">
        <f t="shared" si="2991"/>
        <v>5.2614298100439841E-2</v>
      </c>
      <c r="N17030" s="14"/>
      <c r="O17030" s="14"/>
      <c r="P17030" s="14"/>
    </row>
    <row r="17031" spans="1:16" x14ac:dyDescent="0.25">
      <c r="A17031" s="12">
        <v>41977.770833333336</v>
      </c>
      <c r="B17031" s="13">
        <v>1.3</v>
      </c>
      <c r="C17031" s="13">
        <f t="shared" si="2985"/>
        <v>36.811900580000007</v>
      </c>
      <c r="D17031" s="52">
        <f t="shared" si="2986"/>
        <v>1.1346133740410961E-2</v>
      </c>
      <c r="E17031" s="13">
        <f t="shared" si="2987"/>
        <v>0.54461441953972622</v>
      </c>
      <c r="F17031" s="13">
        <v>2.5299999999999998</v>
      </c>
      <c r="G17031" s="13">
        <v>2.5299999999999998</v>
      </c>
      <c r="H17031" s="14">
        <f t="shared" si="2988"/>
        <v>4.1641257145934159</v>
      </c>
      <c r="I17031" s="14">
        <f t="shared" si="2989"/>
        <v>153.28938180823431</v>
      </c>
      <c r="J17031" s="14">
        <f t="shared" si="2990"/>
        <v>0.27592088725482178</v>
      </c>
      <c r="K17031" s="14"/>
      <c r="L17031" s="14"/>
      <c r="M17031" s="14">
        <f t="shared" si="2991"/>
        <v>4.7246727269661268E-2</v>
      </c>
      <c r="N17031" s="14"/>
      <c r="O17031" s="14"/>
      <c r="P17031" s="14"/>
    </row>
    <row r="17032" spans="1:16" x14ac:dyDescent="0.25">
      <c r="A17032" s="12">
        <v>41977.791666666664</v>
      </c>
      <c r="B17032" s="13">
        <v>1.3</v>
      </c>
      <c r="C17032" s="13">
        <f t="shared" si="2985"/>
        <v>36.811900580000007</v>
      </c>
      <c r="D17032" s="52">
        <f t="shared" si="2986"/>
        <v>1.1346133740410961E-2</v>
      </c>
      <c r="E17032" s="13">
        <f t="shared" si="2987"/>
        <v>0.54461441953972622</v>
      </c>
      <c r="F17032" s="13">
        <v>2.36</v>
      </c>
      <c r="G17032" s="13">
        <v>2.36</v>
      </c>
      <c r="H17032" s="14">
        <f t="shared" si="2988"/>
        <v>3.8573981008322438</v>
      </c>
      <c r="I17032" s="14">
        <f t="shared" si="2989"/>
        <v>141.9981553853174</v>
      </c>
      <c r="J17032" s="14">
        <f t="shared" si="2990"/>
        <v>0.2555966796935713</v>
      </c>
      <c r="K17032" s="14"/>
      <c r="L17032" s="14"/>
      <c r="M17032" s="14">
        <f t="shared" si="2991"/>
        <v>4.3766554742049879E-2</v>
      </c>
      <c r="N17032" s="14"/>
      <c r="O17032" s="14"/>
      <c r="P17032" s="14"/>
    </row>
    <row r="17033" spans="1:16" x14ac:dyDescent="0.25">
      <c r="A17033" s="12">
        <v>41977.8125</v>
      </c>
      <c r="B17033" s="13">
        <v>1.3</v>
      </c>
      <c r="C17033" s="13">
        <f t="shared" si="2985"/>
        <v>36.811900580000007</v>
      </c>
      <c r="D17033" s="52">
        <f t="shared" si="2986"/>
        <v>1.1346133740410961E-2</v>
      </c>
      <c r="E17033" s="13">
        <f t="shared" si="2987"/>
        <v>0.54461441953972622</v>
      </c>
      <c r="F17033" s="13">
        <v>2.41</v>
      </c>
      <c r="G17033" s="13">
        <v>2.41</v>
      </c>
      <c r="H17033" s="14">
        <f t="shared" si="2988"/>
        <v>3.9473897210750244</v>
      </c>
      <c r="I17033" s="14">
        <f t="shared" si="2989"/>
        <v>145.31091796272776</v>
      </c>
      <c r="J17033" s="14">
        <f t="shared" si="2990"/>
        <v>0.26155965233290995</v>
      </c>
      <c r="K17033" s="14"/>
      <c r="L17033" s="14"/>
      <c r="M17033" s="14">
        <f t="shared" si="2991"/>
        <v>4.4787611700840745E-2</v>
      </c>
      <c r="N17033" s="14"/>
      <c r="O17033" s="14"/>
      <c r="P17033" s="14"/>
    </row>
    <row r="17034" spans="1:16" x14ac:dyDescent="0.25">
      <c r="A17034" s="12">
        <v>41977.833333333336</v>
      </c>
      <c r="B17034" s="13">
        <v>1.3</v>
      </c>
      <c r="C17034" s="13">
        <f t="shared" si="2985"/>
        <v>36.811900580000007</v>
      </c>
      <c r="D17034" s="52">
        <f t="shared" si="2986"/>
        <v>1.1346133740410961E-2</v>
      </c>
      <c r="E17034" s="13">
        <f t="shared" si="2987"/>
        <v>0.54461441953972622</v>
      </c>
      <c r="F17034" s="13">
        <v>2.38</v>
      </c>
      <c r="G17034" s="13">
        <v>2.38</v>
      </c>
      <c r="H17034" s="14">
        <f t="shared" si="2988"/>
        <v>3.8933720948829666</v>
      </c>
      <c r="I17034" s="14">
        <f t="shared" si="2989"/>
        <v>143.32242647777812</v>
      </c>
      <c r="J17034" s="14">
        <f t="shared" si="2990"/>
        <v>0.2579803676600006</v>
      </c>
      <c r="K17034" s="14"/>
      <c r="L17034" s="14"/>
      <c r="M17034" s="14">
        <f t="shared" si="2991"/>
        <v>4.4174720489726128E-2</v>
      </c>
      <c r="N17034" s="14"/>
      <c r="O17034" s="14"/>
      <c r="P17034" s="14"/>
    </row>
    <row r="17035" spans="1:16" x14ac:dyDescent="0.25">
      <c r="A17035" s="12">
        <v>41977.854166666664</v>
      </c>
      <c r="B17035" s="13">
        <v>1.1000000000000001</v>
      </c>
      <c r="C17035" s="13">
        <f t="shared" si="2985"/>
        <v>31.148531260000006</v>
      </c>
      <c r="D17035" s="52">
        <f t="shared" si="2986"/>
        <v>9.6005747034246594E-3</v>
      </c>
      <c r="E17035" s="13">
        <f t="shared" si="2987"/>
        <v>0.46082758576438365</v>
      </c>
      <c r="F17035" s="13">
        <v>2.4300000000000002</v>
      </c>
      <c r="G17035" s="13">
        <v>2.4300000000000002</v>
      </c>
      <c r="H17035" s="14">
        <f t="shared" si="2988"/>
        <v>3.983438898986539</v>
      </c>
      <c r="I17035" s="14">
        <f t="shared" si="2989"/>
        <v>124.07827106738222</v>
      </c>
      <c r="J17035" s="14">
        <f t="shared" si="2990"/>
        <v>0.22334088792128798</v>
      </c>
      <c r="K17035" s="14"/>
      <c r="L17035" s="14"/>
      <c r="M17035" s="14">
        <f t="shared" si="2991"/>
        <v>3.8243302726247944E-2</v>
      </c>
      <c r="N17035" s="14"/>
      <c r="O17035" s="14"/>
      <c r="P17035" s="14"/>
    </row>
    <row r="17036" spans="1:16" x14ac:dyDescent="0.25">
      <c r="A17036" s="12">
        <v>41977.875</v>
      </c>
      <c r="B17036" s="13">
        <v>0.94</v>
      </c>
      <c r="C17036" s="13">
        <f t="shared" si="2985"/>
        <v>26.617835803999998</v>
      </c>
      <c r="D17036" s="52">
        <f t="shared" si="2986"/>
        <v>8.2041274738356151E-3</v>
      </c>
      <c r="E17036" s="13">
        <f t="shared" si="2987"/>
        <v>0.39379811874410958</v>
      </c>
      <c r="F17036" s="13">
        <v>2.39</v>
      </c>
      <c r="G17036" s="13">
        <v>2.39</v>
      </c>
      <c r="H17036" s="14">
        <f t="shared" si="2988"/>
        <v>3.9113704474097002</v>
      </c>
      <c r="I17036" s="14">
        <f t="shared" si="2989"/>
        <v>104.11221633776941</v>
      </c>
      <c r="J17036" s="14">
        <f t="shared" si="2990"/>
        <v>0.18740198940798494</v>
      </c>
      <c r="K17036" s="14"/>
      <c r="L17036" s="14"/>
      <c r="M17036" s="14">
        <f t="shared" si="2991"/>
        <v>3.2089381747942625E-2</v>
      </c>
      <c r="N17036" s="14"/>
      <c r="O17036" s="14"/>
      <c r="P17036" s="14"/>
    </row>
    <row r="17037" spans="1:16" x14ac:dyDescent="0.25">
      <c r="A17037" s="12">
        <v>41977.895833333336</v>
      </c>
      <c r="B17037" s="13">
        <v>1.1000000000000001</v>
      </c>
      <c r="C17037" s="13">
        <f t="shared" si="2985"/>
        <v>31.148531260000006</v>
      </c>
      <c r="D17037" s="52">
        <f t="shared" si="2986"/>
        <v>9.6005747034246594E-3</v>
      </c>
      <c r="E17037" s="13">
        <f t="shared" si="2987"/>
        <v>0.46082758576438365</v>
      </c>
      <c r="F17037" s="13">
        <v>2.33</v>
      </c>
      <c r="G17037" s="13">
        <v>2.33</v>
      </c>
      <c r="H17037" s="14">
        <f t="shared" si="2988"/>
        <v>3.8034943213342984</v>
      </c>
      <c r="I17037" s="14">
        <f t="shared" si="2989"/>
        <v>118.47326176531391</v>
      </c>
      <c r="J17037" s="14">
        <f t="shared" si="2990"/>
        <v>0.21325187117756503</v>
      </c>
      <c r="K17037" s="14"/>
      <c r="L17037" s="14"/>
      <c r="M17037" s="14">
        <f t="shared" si="2991"/>
        <v>3.651573136602141E-2</v>
      </c>
      <c r="N17037" s="14"/>
      <c r="O17037" s="14"/>
      <c r="P17037" s="14"/>
    </row>
    <row r="17038" spans="1:16" x14ac:dyDescent="0.25">
      <c r="A17038" s="12">
        <v>41977.916666666664</v>
      </c>
      <c r="B17038" s="13">
        <v>1.1000000000000001</v>
      </c>
      <c r="C17038" s="13">
        <f t="shared" si="2985"/>
        <v>31.148531260000006</v>
      </c>
      <c r="D17038" s="52">
        <f t="shared" si="2986"/>
        <v>9.6005747034246594E-3</v>
      </c>
      <c r="E17038" s="13">
        <f t="shared" si="2987"/>
        <v>0.46082758576438365</v>
      </c>
      <c r="F17038" s="13">
        <v>2.36</v>
      </c>
      <c r="G17038" s="13">
        <v>2.36</v>
      </c>
      <c r="H17038" s="14">
        <f t="shared" si="2988"/>
        <v>3.8573981008322438</v>
      </c>
      <c r="I17038" s="14">
        <f t="shared" si="2989"/>
        <v>120.1522853260378</v>
      </c>
      <c r="J17038" s="14">
        <f t="shared" si="2990"/>
        <v>0.21627411358686804</v>
      </c>
      <c r="K17038" s="14"/>
      <c r="L17038" s="14"/>
      <c r="M17038" s="14">
        <f t="shared" si="2991"/>
        <v>3.7033238627888362E-2</v>
      </c>
      <c r="N17038" s="14"/>
      <c r="O17038" s="14"/>
      <c r="P17038" s="14"/>
    </row>
    <row r="17039" spans="1:16" x14ac:dyDescent="0.25">
      <c r="A17039" s="12">
        <v>41977.9375</v>
      </c>
      <c r="B17039" s="13">
        <v>1.1000000000000001</v>
      </c>
      <c r="C17039" s="13">
        <f t="shared" si="2985"/>
        <v>31.148531260000006</v>
      </c>
      <c r="D17039" s="52">
        <f t="shared" si="2986"/>
        <v>9.6005747034246594E-3</v>
      </c>
      <c r="E17039" s="13">
        <f t="shared" si="2987"/>
        <v>0.46082758576438365</v>
      </c>
      <c r="F17039" s="13">
        <v>2.42</v>
      </c>
      <c r="G17039" s="13">
        <v>2.42</v>
      </c>
      <c r="H17039" s="14">
        <f t="shared" si="2988"/>
        <v>3.9654105859321391</v>
      </c>
      <c r="I17039" s="14">
        <f t="shared" si="2989"/>
        <v>123.51671559464218</v>
      </c>
      <c r="J17039" s="14">
        <f t="shared" si="2990"/>
        <v>0.2223300880703559</v>
      </c>
      <c r="K17039" s="14"/>
      <c r="L17039" s="14"/>
      <c r="M17039" s="14">
        <f t="shared" si="2991"/>
        <v>3.807022055999245E-2</v>
      </c>
      <c r="N17039" s="14"/>
      <c r="O17039" s="14"/>
      <c r="P17039" s="14"/>
    </row>
    <row r="17040" spans="1:16" x14ac:dyDescent="0.25">
      <c r="A17040" s="12">
        <v>41977.958333333336</v>
      </c>
      <c r="B17040" s="13">
        <v>1.3</v>
      </c>
      <c r="C17040" s="13">
        <f t="shared" si="2985"/>
        <v>36.811900580000007</v>
      </c>
      <c r="D17040" s="52">
        <f t="shared" si="2986"/>
        <v>1.1346133740410961E-2</v>
      </c>
      <c r="E17040" s="13">
        <f t="shared" si="2987"/>
        <v>0.54461441953972622</v>
      </c>
      <c r="F17040" s="13">
        <v>2.4</v>
      </c>
      <c r="G17040" s="13">
        <v>2.4</v>
      </c>
      <c r="H17040" s="14">
        <f t="shared" si="2988"/>
        <v>3.9293763322244288</v>
      </c>
      <c r="I17040" s="14">
        <f t="shared" si="2989"/>
        <v>144.64781088325074</v>
      </c>
      <c r="J17040" s="14">
        <f t="shared" si="2990"/>
        <v>0.26036605958985132</v>
      </c>
      <c r="K17040" s="14"/>
      <c r="L17040" s="14"/>
      <c r="M17040" s="14">
        <f t="shared" si="2991"/>
        <v>4.4583229381823859E-2</v>
      </c>
      <c r="N17040" s="14"/>
      <c r="O17040" s="14"/>
      <c r="P17040" s="14"/>
    </row>
    <row r="17041" spans="1:16" x14ac:dyDescent="0.25">
      <c r="A17041" s="12">
        <v>41977.979166666664</v>
      </c>
      <c r="B17041" s="13">
        <v>1.3</v>
      </c>
      <c r="C17041" s="13">
        <f t="shared" si="2985"/>
        <v>36.811900580000007</v>
      </c>
      <c r="D17041" s="52">
        <f t="shared" si="2986"/>
        <v>1.1346133740410961E-2</v>
      </c>
      <c r="E17041" s="13">
        <f t="shared" si="2987"/>
        <v>0.54461441953972622</v>
      </c>
      <c r="F17041" s="13">
        <v>2.39</v>
      </c>
      <c r="G17041" s="13">
        <v>2.39</v>
      </c>
      <c r="H17041" s="14">
        <f t="shared" si="2988"/>
        <v>3.9113704474097002</v>
      </c>
      <c r="I17041" s="14">
        <f t="shared" si="2989"/>
        <v>143.98498004159603</v>
      </c>
      <c r="J17041" s="14">
        <f t="shared" si="2990"/>
        <v>0.25917296407487284</v>
      </c>
      <c r="K17041" s="14"/>
      <c r="L17041" s="14"/>
      <c r="M17041" s="14">
        <f t="shared" si="2991"/>
        <v>4.4378932204601512E-2</v>
      </c>
      <c r="N17041" s="14"/>
      <c r="O17041" s="14"/>
      <c r="P17041" s="14"/>
    </row>
    <row r="17042" spans="1:16" x14ac:dyDescent="0.25">
      <c r="A17042" s="12">
        <v>41978</v>
      </c>
      <c r="B17042" s="13">
        <v>1.1000000000000001</v>
      </c>
      <c r="C17042" s="13">
        <f t="shared" si="2985"/>
        <v>31.148531260000006</v>
      </c>
      <c r="D17042" s="52">
        <f t="shared" si="2986"/>
        <v>9.6005747034246594E-3</v>
      </c>
      <c r="E17042" s="13">
        <f t="shared" si="2987"/>
        <v>0.46082758576438365</v>
      </c>
      <c r="F17042" s="13">
        <v>2.27</v>
      </c>
      <c r="G17042" s="13">
        <v>2.27</v>
      </c>
      <c r="H17042" s="14">
        <f t="shared" si="2988"/>
        <v>3.6958956595910064</v>
      </c>
      <c r="I17042" s="14">
        <f t="shared" si="2989"/>
        <v>115.1217214864688</v>
      </c>
      <c r="J17042" s="14">
        <f t="shared" si="2990"/>
        <v>0.20721909867564384</v>
      </c>
      <c r="K17042" s="14">
        <f t="shared" ref="K17042" si="2992">SUM(J17042:J17089)</f>
        <v>23.901168283614343</v>
      </c>
      <c r="L17042" s="14">
        <f>K17042/5.84</f>
        <v>4.0926658019887574</v>
      </c>
      <c r="M17042" s="14">
        <f t="shared" si="2991"/>
        <v>3.5482722375966412E-2</v>
      </c>
      <c r="N17042" s="14">
        <f t="shared" ref="N17042" si="2993">AVERAGE(H17042:H17089)</f>
        <v>6.5479212277330276</v>
      </c>
      <c r="O17042" s="14">
        <f t="shared" ref="O17042" si="2994">AVERAGE(E17042:E17089)</f>
        <v>0.53082450314753415</v>
      </c>
      <c r="P17042" s="14">
        <f>MAX(E17042:E17089)</f>
        <v>0.87976175464109607</v>
      </c>
    </row>
    <row r="17043" spans="1:16" x14ac:dyDescent="0.25">
      <c r="A17043" s="12">
        <v>41978.020833333336</v>
      </c>
      <c r="B17043" s="13">
        <v>0.94</v>
      </c>
      <c r="C17043" s="13">
        <f t="shared" si="2985"/>
        <v>26.617835803999998</v>
      </c>
      <c r="D17043" s="52">
        <f t="shared" si="2986"/>
        <v>8.2041274738356151E-3</v>
      </c>
      <c r="E17043" s="13">
        <f t="shared" si="2987"/>
        <v>0.39379811874410958</v>
      </c>
      <c r="F17043" s="13">
        <v>2.2999999999999998</v>
      </c>
      <c r="G17043" s="13">
        <v>2.2999999999999998</v>
      </c>
      <c r="H17043" s="14">
        <f t="shared" si="2988"/>
        <v>3.7496599030022839</v>
      </c>
      <c r="I17043" s="14">
        <f t="shared" si="2989"/>
        <v>99.807831618957351</v>
      </c>
      <c r="J17043" s="14">
        <f t="shared" si="2990"/>
        <v>0.17965409691412321</v>
      </c>
      <c r="K17043" s="14"/>
      <c r="L17043" s="14"/>
      <c r="M17043" s="14">
        <f t="shared" si="2991"/>
        <v>3.0762687827760826E-2</v>
      </c>
      <c r="N17043" s="14"/>
      <c r="O17043" s="14"/>
      <c r="P17043" s="14"/>
    </row>
    <row r="17044" spans="1:16" x14ac:dyDescent="0.25">
      <c r="A17044" s="12">
        <v>41978.041666666664</v>
      </c>
      <c r="B17044" s="13">
        <v>1.1000000000000001</v>
      </c>
      <c r="C17044" s="13">
        <f t="shared" si="2985"/>
        <v>31.148531260000006</v>
      </c>
      <c r="D17044" s="52">
        <f t="shared" si="2986"/>
        <v>9.6005747034246594E-3</v>
      </c>
      <c r="E17044" s="13">
        <f t="shared" si="2987"/>
        <v>0.46082758576438365</v>
      </c>
      <c r="F17044" s="13">
        <v>2.1800000000000002</v>
      </c>
      <c r="G17044" s="13">
        <v>2.1800000000000002</v>
      </c>
      <c r="H17044" s="14">
        <f t="shared" si="2988"/>
        <v>3.5350324275546985</v>
      </c>
      <c r="I17044" s="14">
        <f t="shared" si="2989"/>
        <v>110.11106807480122</v>
      </c>
      <c r="J17044" s="14">
        <f t="shared" si="2990"/>
        <v>0.19819992253464222</v>
      </c>
      <c r="K17044" s="14"/>
      <c r="L17044" s="14"/>
      <c r="M17044" s="14">
        <f t="shared" si="2991"/>
        <v>3.3938342899767507E-2</v>
      </c>
      <c r="N17044" s="14"/>
      <c r="O17044" s="14"/>
      <c r="P17044" s="14"/>
    </row>
    <row r="17045" spans="1:16" x14ac:dyDescent="0.25">
      <c r="A17045" s="12">
        <v>41978.0625</v>
      </c>
      <c r="B17045" s="13">
        <v>1.1000000000000001</v>
      </c>
      <c r="C17045" s="13">
        <f t="shared" si="2985"/>
        <v>31.148531260000006</v>
      </c>
      <c r="D17045" s="52">
        <f t="shared" si="2986"/>
        <v>9.6005747034246594E-3</v>
      </c>
      <c r="E17045" s="13">
        <f t="shared" si="2987"/>
        <v>0.46082758576438365</v>
      </c>
      <c r="F17045" s="13">
        <v>2.2000000000000002</v>
      </c>
      <c r="G17045" s="13">
        <v>2.2000000000000002</v>
      </c>
      <c r="H17045" s="14">
        <f t="shared" si="2988"/>
        <v>3.5707233864005321</v>
      </c>
      <c r="I17045" s="14">
        <f t="shared" si="2989"/>
        <v>111.22278902211005</v>
      </c>
      <c r="J17045" s="14">
        <f t="shared" si="2990"/>
        <v>0.20020102023979808</v>
      </c>
      <c r="K17045" s="14"/>
      <c r="L17045" s="14"/>
      <c r="M17045" s="14">
        <f t="shared" si="2991"/>
        <v>3.4280996616403783E-2</v>
      </c>
      <c r="N17045" s="14"/>
      <c r="O17045" s="14"/>
      <c r="P17045" s="14"/>
    </row>
    <row r="17046" spans="1:16" x14ac:dyDescent="0.25">
      <c r="A17046" s="12">
        <v>41978.083333333336</v>
      </c>
      <c r="B17046" s="13">
        <v>1.1000000000000001</v>
      </c>
      <c r="C17046" s="13">
        <f t="shared" si="2985"/>
        <v>31.148531260000006</v>
      </c>
      <c r="D17046" s="52">
        <f t="shared" si="2986"/>
        <v>9.6005747034246594E-3</v>
      </c>
      <c r="E17046" s="13">
        <f t="shared" si="2987"/>
        <v>0.46082758576438365</v>
      </c>
      <c r="F17046" s="13">
        <v>2.1800000000000002</v>
      </c>
      <c r="G17046" s="13">
        <v>2.1800000000000002</v>
      </c>
      <c r="H17046" s="14">
        <f t="shared" si="2988"/>
        <v>3.5350324275546985</v>
      </c>
      <c r="I17046" s="14">
        <f t="shared" si="2989"/>
        <v>110.11106807480122</v>
      </c>
      <c r="J17046" s="14">
        <f t="shared" si="2990"/>
        <v>0.19819992253464222</v>
      </c>
      <c r="K17046" s="14"/>
      <c r="L17046" s="14"/>
      <c r="M17046" s="14">
        <f t="shared" si="2991"/>
        <v>3.3938342899767507E-2</v>
      </c>
      <c r="N17046" s="14"/>
      <c r="O17046" s="14"/>
      <c r="P17046" s="14"/>
    </row>
    <row r="17047" spans="1:16" x14ac:dyDescent="0.25">
      <c r="A17047" s="12">
        <v>41978.104166666664</v>
      </c>
      <c r="B17047" s="13">
        <v>1.1000000000000001</v>
      </c>
      <c r="C17047" s="13">
        <f t="shared" si="2985"/>
        <v>31.148531260000006</v>
      </c>
      <c r="D17047" s="52">
        <f t="shared" si="2986"/>
        <v>9.6005747034246594E-3</v>
      </c>
      <c r="E17047" s="13">
        <f t="shared" si="2987"/>
        <v>0.46082758576438365</v>
      </c>
      <c r="F17047" s="13">
        <v>2.11</v>
      </c>
      <c r="G17047" s="13">
        <v>2.11</v>
      </c>
      <c r="H17047" s="14">
        <f t="shared" si="2988"/>
        <v>3.4103736168250132</v>
      </c>
      <c r="I17047" s="14">
        <f t="shared" si="2989"/>
        <v>106.2281292119532</v>
      </c>
      <c r="J17047" s="14">
        <f t="shared" si="2990"/>
        <v>0.19121063258151574</v>
      </c>
      <c r="K17047" s="14"/>
      <c r="L17047" s="14"/>
      <c r="M17047" s="14">
        <f t="shared" si="2991"/>
        <v>3.2741546674917077E-2</v>
      </c>
      <c r="N17047" s="14"/>
      <c r="O17047" s="14"/>
      <c r="P17047" s="14"/>
    </row>
    <row r="17048" spans="1:16" x14ac:dyDescent="0.25">
      <c r="A17048" s="12">
        <v>41978.125</v>
      </c>
      <c r="B17048" s="13">
        <v>1.1000000000000001</v>
      </c>
      <c r="C17048" s="13">
        <f t="shared" si="2985"/>
        <v>31.148531260000006</v>
      </c>
      <c r="D17048" s="52">
        <f t="shared" si="2986"/>
        <v>9.6005747034246594E-3</v>
      </c>
      <c r="E17048" s="13">
        <f t="shared" si="2987"/>
        <v>0.46082758576438365</v>
      </c>
      <c r="F17048" s="13">
        <v>2.09</v>
      </c>
      <c r="G17048" s="13">
        <v>2.09</v>
      </c>
      <c r="H17048" s="14">
        <f t="shared" si="2988"/>
        <v>3.374832119383993</v>
      </c>
      <c r="I17048" s="14">
        <f t="shared" si="2989"/>
        <v>105.12106376788438</v>
      </c>
      <c r="J17048" s="14">
        <f t="shared" si="2990"/>
        <v>0.18921791478219188</v>
      </c>
      <c r="K17048" s="14"/>
      <c r="L17048" s="14"/>
      <c r="M17048" s="14">
        <f t="shared" si="2991"/>
        <v>3.2400327873662996E-2</v>
      </c>
      <c r="N17048" s="14"/>
      <c r="O17048" s="14"/>
      <c r="P17048" s="14"/>
    </row>
    <row r="17049" spans="1:16" x14ac:dyDescent="0.25">
      <c r="A17049" s="12">
        <v>41978.145833333336</v>
      </c>
      <c r="B17049" s="13">
        <v>1.1000000000000001</v>
      </c>
      <c r="C17049" s="13">
        <f t="shared" si="2985"/>
        <v>31.148531260000006</v>
      </c>
      <c r="D17049" s="52">
        <f t="shared" si="2986"/>
        <v>9.6005747034246594E-3</v>
      </c>
      <c r="E17049" s="13">
        <f t="shared" si="2987"/>
        <v>0.46082758576438365</v>
      </c>
      <c r="F17049" s="13">
        <v>2.06</v>
      </c>
      <c r="G17049" s="13">
        <v>2.06</v>
      </c>
      <c r="H17049" s="14">
        <f t="shared" si="2988"/>
        <v>3.3215837063975999</v>
      </c>
      <c r="I17049" s="14">
        <f t="shared" si="2989"/>
        <v>103.46245391143232</v>
      </c>
      <c r="J17049" s="14">
        <f t="shared" si="2990"/>
        <v>0.18623241704057816</v>
      </c>
      <c r="K17049" s="14"/>
      <c r="L17049" s="14"/>
      <c r="M17049" s="14">
        <f t="shared" si="2991"/>
        <v>3.1889112506948314E-2</v>
      </c>
      <c r="N17049" s="14"/>
      <c r="O17049" s="14"/>
      <c r="P17049" s="14"/>
    </row>
    <row r="17050" spans="1:16" x14ac:dyDescent="0.25">
      <c r="A17050" s="12">
        <v>41978.166666666664</v>
      </c>
      <c r="B17050" s="13">
        <v>1.1000000000000001</v>
      </c>
      <c r="C17050" s="13">
        <f t="shared" si="2985"/>
        <v>31.148531260000006</v>
      </c>
      <c r="D17050" s="52">
        <f t="shared" si="2986"/>
        <v>9.6005747034246594E-3</v>
      </c>
      <c r="E17050" s="13">
        <f t="shared" si="2987"/>
        <v>0.46082758576438365</v>
      </c>
      <c r="F17050" s="13">
        <v>2.0699999999999998</v>
      </c>
      <c r="G17050" s="13">
        <v>2.0699999999999998</v>
      </c>
      <c r="H17050" s="14">
        <f t="shared" si="2988"/>
        <v>3.3393246171699658</v>
      </c>
      <c r="I17050" s="14">
        <f t="shared" si="2989"/>
        <v>104.01505722520623</v>
      </c>
      <c r="J17050" s="14">
        <f t="shared" si="2990"/>
        <v>0.18722710300537121</v>
      </c>
      <c r="K17050" s="14"/>
      <c r="L17050" s="14"/>
      <c r="M17050" s="14">
        <f t="shared" si="2991"/>
        <v>3.205943544612521E-2</v>
      </c>
      <c r="N17050" s="14"/>
      <c r="O17050" s="14"/>
      <c r="P17050" s="14"/>
    </row>
    <row r="17051" spans="1:16" x14ac:dyDescent="0.25">
      <c r="A17051" s="12">
        <v>41978.1875</v>
      </c>
      <c r="B17051" s="13">
        <v>0.94</v>
      </c>
      <c r="C17051" s="13">
        <f t="shared" si="2985"/>
        <v>26.617835803999998</v>
      </c>
      <c r="D17051" s="52">
        <f t="shared" si="2986"/>
        <v>8.2041274738356151E-3</v>
      </c>
      <c r="E17051" s="13">
        <f t="shared" si="2987"/>
        <v>0.39379811874410958</v>
      </c>
      <c r="F17051" s="13">
        <v>2.08</v>
      </c>
      <c r="G17051" s="13">
        <v>2.08</v>
      </c>
      <c r="H17051" s="14">
        <f t="shared" si="2988"/>
        <v>3.3570741005328117</v>
      </c>
      <c r="I17051" s="14">
        <f t="shared" si="2989"/>
        <v>89.358047189843361</v>
      </c>
      <c r="J17051" s="14">
        <f t="shared" si="2990"/>
        <v>0.16084448494171805</v>
      </c>
      <c r="K17051" s="14"/>
      <c r="L17051" s="14"/>
      <c r="M17051" s="14">
        <f t="shared" si="2991"/>
        <v>2.7541863859883227E-2</v>
      </c>
      <c r="N17051" s="14"/>
      <c r="O17051" s="14"/>
      <c r="P17051" s="14"/>
    </row>
    <row r="17052" spans="1:16" x14ac:dyDescent="0.25">
      <c r="A17052" s="12">
        <v>41978.208333333336</v>
      </c>
      <c r="B17052" s="13">
        <v>1.1000000000000001</v>
      </c>
      <c r="C17052" s="13">
        <f t="shared" si="2985"/>
        <v>31.148531260000006</v>
      </c>
      <c r="D17052" s="52">
        <f t="shared" si="2986"/>
        <v>9.6005747034246594E-3</v>
      </c>
      <c r="E17052" s="13">
        <f t="shared" si="2987"/>
        <v>0.46082758576438365</v>
      </c>
      <c r="F17052" s="13">
        <v>2.0499999999999998</v>
      </c>
      <c r="G17052" s="13">
        <v>2.0499999999999998</v>
      </c>
      <c r="H17052" s="14">
        <f t="shared" si="2988"/>
        <v>3.3038514056599837</v>
      </c>
      <c r="I17052" s="14">
        <f t="shared" si="2989"/>
        <v>102.91011878759497</v>
      </c>
      <c r="J17052" s="14">
        <f t="shared" si="2990"/>
        <v>0.18523821381767094</v>
      </c>
      <c r="K17052" s="14"/>
      <c r="L17052" s="14"/>
      <c r="M17052" s="14">
        <f t="shared" si="2991"/>
        <v>3.1718872229053244E-2</v>
      </c>
      <c r="N17052" s="14"/>
      <c r="O17052" s="14"/>
      <c r="P17052" s="14"/>
    </row>
    <row r="17053" spans="1:16" x14ac:dyDescent="0.25">
      <c r="A17053" s="12">
        <v>41978.229166666664</v>
      </c>
      <c r="B17053" s="13">
        <v>1.1000000000000001</v>
      </c>
      <c r="C17053" s="13">
        <f t="shared" si="2985"/>
        <v>31.148531260000006</v>
      </c>
      <c r="D17053" s="52">
        <f t="shared" si="2986"/>
        <v>9.6005747034246594E-3</v>
      </c>
      <c r="E17053" s="13">
        <f t="shared" si="2987"/>
        <v>0.46082758576438365</v>
      </c>
      <c r="F17053" s="13">
        <v>1.97</v>
      </c>
      <c r="G17053" s="13">
        <v>1.97</v>
      </c>
      <c r="H17053" s="14">
        <f t="shared" si="2988"/>
        <v>3.1623075711432458</v>
      </c>
      <c r="I17053" s="14">
        <f t="shared" si="2989"/>
        <v>98.50123623349009</v>
      </c>
      <c r="J17053" s="14">
        <f t="shared" si="2990"/>
        <v>0.17730222522028213</v>
      </c>
      <c r="K17053" s="14"/>
      <c r="L17053" s="14"/>
      <c r="M17053" s="14">
        <f t="shared" si="2991"/>
        <v>3.0359970071966121E-2</v>
      </c>
      <c r="N17053" s="14"/>
      <c r="O17053" s="14"/>
      <c r="P17053" s="14"/>
    </row>
    <row r="17054" spans="1:16" x14ac:dyDescent="0.25">
      <c r="A17054" s="12">
        <v>41978.25</v>
      </c>
      <c r="B17054" s="13">
        <v>1.1000000000000001</v>
      </c>
      <c r="C17054" s="13">
        <f t="shared" si="2985"/>
        <v>31.148531260000006</v>
      </c>
      <c r="D17054" s="52">
        <f t="shared" si="2986"/>
        <v>9.6005747034246594E-3</v>
      </c>
      <c r="E17054" s="13">
        <f t="shared" si="2987"/>
        <v>0.46082758576438365</v>
      </c>
      <c r="F17054" s="13">
        <v>2</v>
      </c>
      <c r="G17054" s="13">
        <v>2</v>
      </c>
      <c r="H17054" s="14">
        <f t="shared" si="2988"/>
        <v>3.2153203876088794</v>
      </c>
      <c r="I17054" s="14">
        <f t="shared" si="2989"/>
        <v>100.15250760435052</v>
      </c>
      <c r="J17054" s="14">
        <f t="shared" si="2990"/>
        <v>0.18027451368783093</v>
      </c>
      <c r="K17054" s="14"/>
      <c r="L17054" s="14"/>
      <c r="M17054" s="14">
        <f t="shared" si="2991"/>
        <v>3.0868923576683378E-2</v>
      </c>
      <c r="N17054" s="14"/>
      <c r="O17054" s="14"/>
      <c r="P17054" s="14"/>
    </row>
    <row r="17055" spans="1:16" x14ac:dyDescent="0.25">
      <c r="A17055" s="12">
        <v>41978.270833333336</v>
      </c>
      <c r="B17055" s="13">
        <v>1.1000000000000001</v>
      </c>
      <c r="C17055" s="13">
        <f t="shared" si="2985"/>
        <v>31.148531260000006</v>
      </c>
      <c r="D17055" s="52">
        <f t="shared" si="2986"/>
        <v>9.6005747034246594E-3</v>
      </c>
      <c r="E17055" s="13">
        <f t="shared" si="2987"/>
        <v>0.46082758576438365</v>
      </c>
      <c r="F17055" s="13">
        <v>1.92</v>
      </c>
      <c r="G17055" s="13">
        <v>1.92</v>
      </c>
      <c r="H17055" s="14">
        <f t="shared" si="2988"/>
        <v>3.0741327001754355</v>
      </c>
      <c r="I17055" s="14">
        <f t="shared" si="2989"/>
        <v>95.754718508802782</v>
      </c>
      <c r="J17055" s="14">
        <f t="shared" si="2990"/>
        <v>0.17235849331584499</v>
      </c>
      <c r="K17055" s="14"/>
      <c r="L17055" s="14"/>
      <c r="M17055" s="14">
        <f t="shared" si="2991"/>
        <v>2.9513440636274826E-2</v>
      </c>
      <c r="N17055" s="14"/>
      <c r="O17055" s="14"/>
      <c r="P17055" s="14"/>
    </row>
    <row r="17056" spans="1:16" x14ac:dyDescent="0.25">
      <c r="A17056" s="12">
        <v>41978.291666666664</v>
      </c>
      <c r="B17056" s="13">
        <v>0.94</v>
      </c>
      <c r="C17056" s="13">
        <f t="shared" si="2985"/>
        <v>26.617835803999998</v>
      </c>
      <c r="D17056" s="52">
        <f t="shared" si="2986"/>
        <v>8.2041274738356151E-3</v>
      </c>
      <c r="E17056" s="13">
        <f t="shared" si="2987"/>
        <v>0.39379811874410958</v>
      </c>
      <c r="F17056" s="13">
        <v>1.92</v>
      </c>
      <c r="G17056" s="13">
        <v>1.92</v>
      </c>
      <c r="H17056" s="14">
        <f t="shared" si="2988"/>
        <v>3.0741327001754355</v>
      </c>
      <c r="I17056" s="14">
        <f t="shared" si="2989"/>
        <v>81.826759452976901</v>
      </c>
      <c r="J17056" s="14">
        <f t="shared" si="2990"/>
        <v>0.14728816701535843</v>
      </c>
      <c r="K17056" s="14"/>
      <c r="L17056" s="14"/>
      <c r="M17056" s="14">
        <f t="shared" si="2991"/>
        <v>2.522057654372576E-2</v>
      </c>
      <c r="N17056" s="14"/>
      <c r="O17056" s="14"/>
      <c r="P17056" s="14"/>
    </row>
    <row r="17057" spans="1:16" x14ac:dyDescent="0.25">
      <c r="A17057" s="12">
        <v>41978.3125</v>
      </c>
      <c r="B17057" s="13">
        <v>1.1000000000000001</v>
      </c>
      <c r="C17057" s="13">
        <f t="shared" si="2985"/>
        <v>31.148531260000006</v>
      </c>
      <c r="D17057" s="52">
        <f t="shared" si="2986"/>
        <v>9.6005747034246594E-3</v>
      </c>
      <c r="E17057" s="13">
        <f t="shared" si="2987"/>
        <v>0.46082758576438365</v>
      </c>
      <c r="F17057" s="13">
        <v>1.87</v>
      </c>
      <c r="G17057" s="13">
        <v>1.87</v>
      </c>
      <c r="H17057" s="14">
        <f t="shared" si="2988"/>
        <v>2.9861871771380577</v>
      </c>
      <c r="I17057" s="14">
        <f t="shared" si="2989"/>
        <v>93.015344635295961</v>
      </c>
      <c r="J17057" s="14">
        <f t="shared" si="2990"/>
        <v>0.16742762034353273</v>
      </c>
      <c r="K17057" s="14"/>
      <c r="L17057" s="14"/>
      <c r="M17057" s="14">
        <f t="shared" si="2991"/>
        <v>2.8669113072522727E-2</v>
      </c>
      <c r="N17057" s="14"/>
      <c r="O17057" s="14"/>
      <c r="P17057" s="14"/>
    </row>
    <row r="17058" spans="1:16" x14ac:dyDescent="0.25">
      <c r="A17058" s="12">
        <v>41978.333333333336</v>
      </c>
      <c r="B17058" s="13">
        <v>1.1000000000000001</v>
      </c>
      <c r="C17058" s="13">
        <f t="shared" si="2985"/>
        <v>31.148531260000006</v>
      </c>
      <c r="D17058" s="52">
        <f t="shared" si="2986"/>
        <v>9.6005747034246594E-3</v>
      </c>
      <c r="E17058" s="13">
        <f t="shared" si="2987"/>
        <v>0.46082758576438365</v>
      </c>
      <c r="F17058" s="13">
        <v>1.88</v>
      </c>
      <c r="G17058" s="13">
        <v>1.88</v>
      </c>
      <c r="H17058" s="14">
        <f t="shared" si="2988"/>
        <v>3.0037576732864215</v>
      </c>
      <c r="I17058" s="14">
        <f t="shared" si="2989"/>
        <v>93.562639783826981</v>
      </c>
      <c r="J17058" s="14">
        <f t="shared" si="2990"/>
        <v>0.16841275161088856</v>
      </c>
      <c r="K17058" s="14"/>
      <c r="L17058" s="14"/>
      <c r="M17058" s="14">
        <f t="shared" si="2991"/>
        <v>2.8837799933371329E-2</v>
      </c>
      <c r="N17058" s="14"/>
      <c r="O17058" s="14"/>
      <c r="P17058" s="14"/>
    </row>
    <row r="17059" spans="1:16" x14ac:dyDescent="0.25">
      <c r="A17059" s="12">
        <v>41978.354166666664</v>
      </c>
      <c r="B17059" s="13">
        <v>1.1000000000000001</v>
      </c>
      <c r="C17059" s="13">
        <f t="shared" si="2985"/>
        <v>31.148531260000006</v>
      </c>
      <c r="D17059" s="52">
        <f t="shared" si="2986"/>
        <v>9.6005747034246594E-3</v>
      </c>
      <c r="E17059" s="13">
        <f t="shared" si="2987"/>
        <v>0.46082758576438365</v>
      </c>
      <c r="F17059" s="13">
        <v>1.91</v>
      </c>
      <c r="G17059" s="13">
        <v>1.91</v>
      </c>
      <c r="H17059" s="14">
        <f t="shared" si="2988"/>
        <v>3.056525075280152</v>
      </c>
      <c r="I17059" s="14">
        <f t="shared" si="2989"/>
        <v>95.206266854337684</v>
      </c>
      <c r="J17059" s="14">
        <f t="shared" si="2990"/>
        <v>0.17137128033780782</v>
      </c>
      <c r="K17059" s="14"/>
      <c r="L17059" s="14"/>
      <c r="M17059" s="14">
        <f t="shared" si="2991"/>
        <v>2.934439731811778E-2</v>
      </c>
      <c r="N17059" s="14"/>
      <c r="O17059" s="14"/>
      <c r="P17059" s="14"/>
    </row>
    <row r="17060" spans="1:16" x14ac:dyDescent="0.25">
      <c r="A17060" s="12">
        <v>41978.375</v>
      </c>
      <c r="B17060" s="13">
        <v>1.1000000000000001</v>
      </c>
      <c r="C17060" s="13">
        <f t="shared" si="2985"/>
        <v>31.148531260000006</v>
      </c>
      <c r="D17060" s="52">
        <f t="shared" si="2986"/>
        <v>9.6005747034246594E-3</v>
      </c>
      <c r="E17060" s="13">
        <f t="shared" si="2987"/>
        <v>0.46082758576438365</v>
      </c>
      <c r="F17060" s="13">
        <v>1.93</v>
      </c>
      <c r="G17060" s="13">
        <v>1.93</v>
      </c>
      <c r="H17060" s="14">
        <f t="shared" si="2988"/>
        <v>3.0917494981366955</v>
      </c>
      <c r="I17060" s="14">
        <f t="shared" si="2989"/>
        <v>96.303455890800194</v>
      </c>
      <c r="J17060" s="14">
        <f t="shared" si="2990"/>
        <v>0.17334622060344032</v>
      </c>
      <c r="K17060" s="14"/>
      <c r="L17060" s="14"/>
      <c r="M17060" s="14">
        <f t="shared" si="2991"/>
        <v>2.9682572021137041E-2</v>
      </c>
      <c r="N17060" s="14"/>
      <c r="O17060" s="14"/>
      <c r="P17060" s="14"/>
    </row>
    <row r="17061" spans="1:16" x14ac:dyDescent="0.25">
      <c r="A17061" s="12">
        <v>41978.395833333336</v>
      </c>
      <c r="B17061" s="13">
        <v>1.1000000000000001</v>
      </c>
      <c r="C17061" s="13">
        <f t="shared" ref="C17061:C17124" si="2995">B17061*28.3168466</f>
        <v>31.148531260000006</v>
      </c>
      <c r="D17061" s="52">
        <f t="shared" ref="D17061:D17124" si="2996">C17061*1800*10^6/(5.84*10^12)</f>
        <v>9.6005747034246594E-3</v>
      </c>
      <c r="E17061" s="13">
        <f t="shared" ref="E17061:E17124" si="2997">C17061*86400*10^6/(5.84*10^12)</f>
        <v>0.46082758576438365</v>
      </c>
      <c r="F17061" s="13">
        <v>1.92</v>
      </c>
      <c r="G17061" s="13">
        <v>1.92</v>
      </c>
      <c r="H17061" s="14">
        <f t="shared" si="2988"/>
        <v>3.0741327001754355</v>
      </c>
      <c r="I17061" s="14">
        <f t="shared" si="2989"/>
        <v>95.754718508802782</v>
      </c>
      <c r="J17061" s="14">
        <f t="shared" si="2990"/>
        <v>0.17235849331584499</v>
      </c>
      <c r="K17061" s="14"/>
      <c r="L17061" s="14"/>
      <c r="M17061" s="14">
        <f t="shared" si="2991"/>
        <v>2.9513440636274826E-2</v>
      </c>
      <c r="N17061" s="14"/>
      <c r="O17061" s="14"/>
      <c r="P17061" s="14"/>
    </row>
    <row r="17062" spans="1:16" x14ac:dyDescent="0.25">
      <c r="A17062" s="12">
        <v>41978.416666666664</v>
      </c>
      <c r="B17062" s="13">
        <v>1.1000000000000001</v>
      </c>
      <c r="C17062" s="13">
        <f t="shared" si="2995"/>
        <v>31.148531260000006</v>
      </c>
      <c r="D17062" s="52">
        <f t="shared" si="2996"/>
        <v>9.6005747034246594E-3</v>
      </c>
      <c r="E17062" s="13">
        <f t="shared" si="2997"/>
        <v>0.46082758576438365</v>
      </c>
      <c r="F17062" s="13">
        <v>1.93</v>
      </c>
      <c r="G17062" s="13">
        <v>1.93</v>
      </c>
      <c r="H17062" s="14">
        <f t="shared" si="2988"/>
        <v>3.0917494981366955</v>
      </c>
      <c r="I17062" s="14">
        <f t="shared" si="2989"/>
        <v>96.303455890800194</v>
      </c>
      <c r="J17062" s="14">
        <f t="shared" si="2990"/>
        <v>0.17334622060344032</v>
      </c>
      <c r="K17062" s="14"/>
      <c r="L17062" s="14"/>
      <c r="M17062" s="14">
        <f t="shared" si="2991"/>
        <v>2.9682572021137041E-2</v>
      </c>
      <c r="N17062" s="14"/>
      <c r="O17062" s="14"/>
      <c r="P17062" s="14"/>
    </row>
    <row r="17063" spans="1:16" x14ac:dyDescent="0.25">
      <c r="A17063" s="12">
        <v>41978.4375</v>
      </c>
      <c r="B17063" s="13">
        <v>1.1000000000000001</v>
      </c>
      <c r="C17063" s="13">
        <f t="shared" si="2995"/>
        <v>31.148531260000006</v>
      </c>
      <c r="D17063" s="52">
        <f t="shared" si="2996"/>
        <v>9.6005747034246594E-3</v>
      </c>
      <c r="E17063" s="13">
        <f t="shared" si="2997"/>
        <v>0.46082758576438365</v>
      </c>
      <c r="F17063" s="13">
        <v>1.85</v>
      </c>
      <c r="G17063" s="13">
        <v>1.85</v>
      </c>
      <c r="H17063" s="14">
        <f t="shared" si="2988"/>
        <v>2.9510744108358087</v>
      </c>
      <c r="I17063" s="14">
        <f t="shared" si="2989"/>
        <v>91.921633536505283</v>
      </c>
      <c r="J17063" s="14">
        <f t="shared" si="2990"/>
        <v>0.16545894036570949</v>
      </c>
      <c r="K17063" s="14"/>
      <c r="L17063" s="14"/>
      <c r="M17063" s="14">
        <f t="shared" si="2991"/>
        <v>2.8332010336594091E-2</v>
      </c>
      <c r="N17063" s="14"/>
      <c r="O17063" s="14"/>
      <c r="P17063" s="14"/>
    </row>
    <row r="17064" spans="1:16" x14ac:dyDescent="0.25">
      <c r="A17064" s="12">
        <v>41978.458333333336</v>
      </c>
      <c r="B17064" s="13">
        <v>1.3</v>
      </c>
      <c r="C17064" s="13">
        <f t="shared" si="2995"/>
        <v>36.811900580000007</v>
      </c>
      <c r="D17064" s="52">
        <f t="shared" si="2996"/>
        <v>1.1346133740410961E-2</v>
      </c>
      <c r="E17064" s="13">
        <f t="shared" si="2997"/>
        <v>0.54461441953972622</v>
      </c>
      <c r="F17064" s="13">
        <v>2.37</v>
      </c>
      <c r="G17064" s="13">
        <v>2.37</v>
      </c>
      <c r="H17064" s="14">
        <f t="shared" si="2988"/>
        <v>3.8753813031218538</v>
      </c>
      <c r="I17064" s="14">
        <f t="shared" si="2989"/>
        <v>142.66015124011255</v>
      </c>
      <c r="J17064" s="14">
        <f t="shared" si="2990"/>
        <v>0.25678827223220257</v>
      </c>
      <c r="K17064" s="14"/>
      <c r="L17064" s="14"/>
      <c r="M17064" s="14">
        <f t="shared" si="2991"/>
        <v>4.3970594560308662E-2</v>
      </c>
      <c r="N17064" s="14"/>
      <c r="O17064" s="14"/>
      <c r="P17064" s="14"/>
    </row>
    <row r="17065" spans="1:16" x14ac:dyDescent="0.25">
      <c r="A17065" s="12">
        <v>41978.479166666664</v>
      </c>
      <c r="B17065" s="13">
        <v>1.3</v>
      </c>
      <c r="C17065" s="13">
        <f t="shared" si="2995"/>
        <v>36.811900580000007</v>
      </c>
      <c r="D17065" s="52">
        <f t="shared" si="2996"/>
        <v>1.1346133740410961E-2</v>
      </c>
      <c r="E17065" s="13">
        <f t="shared" si="2997"/>
        <v>0.54461441953972622</v>
      </c>
      <c r="F17065" s="13">
        <v>2.79</v>
      </c>
      <c r="G17065" s="13">
        <v>2.79</v>
      </c>
      <c r="H17065" s="14">
        <f t="shared" si="2988"/>
        <v>4.6372005922198962</v>
      </c>
      <c r="I17065" s="14">
        <f t="shared" si="2989"/>
        <v>170.70416717031597</v>
      </c>
      <c r="J17065" s="14">
        <f t="shared" si="2990"/>
        <v>0.30726750090656868</v>
      </c>
      <c r="K17065" s="14"/>
      <c r="L17065" s="14"/>
      <c r="M17065" s="14">
        <f t="shared" si="2991"/>
        <v>5.2614298100439841E-2</v>
      </c>
      <c r="N17065" s="14"/>
      <c r="O17065" s="14"/>
      <c r="P17065" s="14"/>
    </row>
    <row r="17066" spans="1:16" x14ac:dyDescent="0.25">
      <c r="A17066" s="12">
        <v>41978.5</v>
      </c>
      <c r="B17066" s="13">
        <v>1.1000000000000001</v>
      </c>
      <c r="C17066" s="13">
        <f t="shared" si="2995"/>
        <v>31.148531260000006</v>
      </c>
      <c r="D17066" s="52">
        <f t="shared" si="2996"/>
        <v>9.6005747034246594E-3</v>
      </c>
      <c r="E17066" s="13">
        <f t="shared" si="2997"/>
        <v>0.46082758576438365</v>
      </c>
      <c r="F17066" s="13">
        <v>2.44</v>
      </c>
      <c r="G17066" s="13">
        <v>2.44</v>
      </c>
      <c r="H17066" s="14">
        <f t="shared" ref="H17066:H17129" si="2998">1.5*(G17066^1.1)</f>
        <v>4.0014746326464747</v>
      </c>
      <c r="I17066" s="14">
        <f t="shared" ref="I17066:I17129" si="2999">C17066*H17066</f>
        <v>124.64005768108576</v>
      </c>
      <c r="J17066" s="14">
        <f t="shared" ref="J17066:J17129" si="3000">I17066*1800*10^-6</f>
        <v>0.22435210382595436</v>
      </c>
      <c r="K17066" s="14"/>
      <c r="L17066" s="14"/>
      <c r="M17066" s="14">
        <f t="shared" ref="M17066:M17129" si="3001">J17066/5.84</f>
        <v>3.841645613458123E-2</v>
      </c>
      <c r="N17066" s="14"/>
      <c r="O17066" s="14"/>
      <c r="P17066" s="14"/>
    </row>
    <row r="17067" spans="1:16" x14ac:dyDescent="0.25">
      <c r="A17067" s="12">
        <v>41978.520833333336</v>
      </c>
      <c r="B17067" s="13">
        <v>1.1000000000000001</v>
      </c>
      <c r="C17067" s="13">
        <f t="shared" si="2995"/>
        <v>31.148531260000006</v>
      </c>
      <c r="D17067" s="52">
        <f t="shared" si="2996"/>
        <v>9.6005747034246594E-3</v>
      </c>
      <c r="E17067" s="13">
        <f t="shared" si="2997"/>
        <v>0.46082758576438365</v>
      </c>
      <c r="F17067" s="13">
        <v>2.29</v>
      </c>
      <c r="G17067" s="13">
        <v>2.29</v>
      </c>
      <c r="H17067" s="14">
        <f t="shared" si="2998"/>
        <v>3.7317306505521777</v>
      </c>
      <c r="I17067" s="14">
        <f t="shared" si="2999"/>
        <v>116.23792882262467</v>
      </c>
      <c r="J17067" s="14">
        <f t="shared" si="3000"/>
        <v>0.2092282718807244</v>
      </c>
      <c r="K17067" s="14"/>
      <c r="L17067" s="14"/>
      <c r="M17067" s="14">
        <f t="shared" si="3001"/>
        <v>3.5826758883685687E-2</v>
      </c>
      <c r="N17067" s="14"/>
      <c r="O17067" s="14"/>
      <c r="P17067" s="14"/>
    </row>
    <row r="17068" spans="1:16" x14ac:dyDescent="0.25">
      <c r="A17068" s="12">
        <v>41978.541666666664</v>
      </c>
      <c r="B17068" s="13">
        <v>1.1000000000000001</v>
      </c>
      <c r="C17068" s="13">
        <f t="shared" si="2995"/>
        <v>31.148531260000006</v>
      </c>
      <c r="D17068" s="52">
        <f t="shared" si="2996"/>
        <v>9.6005747034246594E-3</v>
      </c>
      <c r="E17068" s="13">
        <f t="shared" si="2997"/>
        <v>0.46082758576438365</v>
      </c>
      <c r="F17068" s="13">
        <v>2.06</v>
      </c>
      <c r="G17068" s="13">
        <v>2.06</v>
      </c>
      <c r="H17068" s="14">
        <f t="shared" si="2998"/>
        <v>3.3215837063975999</v>
      </c>
      <c r="I17068" s="14">
        <f t="shared" si="2999"/>
        <v>103.46245391143232</v>
      </c>
      <c r="J17068" s="14">
        <f t="shared" si="3000"/>
        <v>0.18623241704057816</v>
      </c>
      <c r="K17068" s="14"/>
      <c r="L17068" s="14"/>
      <c r="M17068" s="14">
        <f t="shared" si="3001"/>
        <v>3.1889112506948314E-2</v>
      </c>
      <c r="N17068" s="14"/>
      <c r="O17068" s="14"/>
      <c r="P17068" s="14"/>
    </row>
    <row r="17069" spans="1:16" x14ac:dyDescent="0.25">
      <c r="A17069" s="12">
        <v>41978.5625</v>
      </c>
      <c r="B17069" s="13">
        <v>1.1000000000000001</v>
      </c>
      <c r="C17069" s="13">
        <f t="shared" si="2995"/>
        <v>31.148531260000006</v>
      </c>
      <c r="D17069" s="52">
        <f t="shared" si="2996"/>
        <v>9.6005747034246594E-3</v>
      </c>
      <c r="E17069" s="13">
        <f t="shared" si="2997"/>
        <v>0.46082758576438365</v>
      </c>
      <c r="F17069" s="13">
        <v>2.04</v>
      </c>
      <c r="G17069" s="13">
        <v>2.04</v>
      </c>
      <c r="H17069" s="14">
        <f t="shared" si="2998"/>
        <v>3.2861277527483512</v>
      </c>
      <c r="I17069" s="14">
        <f t="shared" si="2999"/>
        <v>102.35805303083559</v>
      </c>
      <c r="J17069" s="14">
        <f t="shared" si="3000"/>
        <v>0.18424449545550406</v>
      </c>
      <c r="K17069" s="14"/>
      <c r="L17069" s="14"/>
      <c r="M17069" s="14">
        <f t="shared" si="3001"/>
        <v>3.1548714975257547E-2</v>
      </c>
      <c r="N17069" s="14"/>
      <c r="O17069" s="14"/>
      <c r="P17069" s="14"/>
    </row>
    <row r="17070" spans="1:16" x14ac:dyDescent="0.25">
      <c r="A17070" s="12">
        <v>41978.583333333336</v>
      </c>
      <c r="B17070" s="13">
        <v>1.1000000000000001</v>
      </c>
      <c r="C17070" s="13">
        <f t="shared" si="2995"/>
        <v>31.148531260000006</v>
      </c>
      <c r="D17070" s="52">
        <f t="shared" si="2996"/>
        <v>9.6005747034246594E-3</v>
      </c>
      <c r="E17070" s="13">
        <f t="shared" si="2997"/>
        <v>0.46082758576438365</v>
      </c>
      <c r="F17070" s="13">
        <v>1.89</v>
      </c>
      <c r="G17070" s="13">
        <v>1.89</v>
      </c>
      <c r="H17070" s="14">
        <f t="shared" si="2998"/>
        <v>3.0213375179713475</v>
      </c>
      <c r="I17070" s="14">
        <f t="shared" si="2999"/>
        <v>94.110226125541345</v>
      </c>
      <c r="J17070" s="14">
        <f t="shared" si="3000"/>
        <v>0.16939840702597442</v>
      </c>
      <c r="K17070" s="14"/>
      <c r="L17070" s="14"/>
      <c r="M17070" s="14">
        <f t="shared" si="3001"/>
        <v>2.9006576545543564E-2</v>
      </c>
      <c r="N17070" s="14"/>
      <c r="O17070" s="14"/>
      <c r="P17070" s="14"/>
    </row>
    <row r="17071" spans="1:16" x14ac:dyDescent="0.25">
      <c r="A17071" s="12">
        <v>41978.604166666664</v>
      </c>
      <c r="B17071" s="13">
        <v>1.1000000000000001</v>
      </c>
      <c r="C17071" s="13">
        <f t="shared" si="2995"/>
        <v>31.148531260000006</v>
      </c>
      <c r="D17071" s="52">
        <f t="shared" si="2996"/>
        <v>9.6005747034246594E-3</v>
      </c>
      <c r="E17071" s="13">
        <f t="shared" si="2997"/>
        <v>0.46082758576438365</v>
      </c>
      <c r="F17071" s="13">
        <v>1.87</v>
      </c>
      <c r="G17071" s="13">
        <v>1.87</v>
      </c>
      <c r="H17071" s="14">
        <f t="shared" si="2998"/>
        <v>2.9861871771380577</v>
      </c>
      <c r="I17071" s="14">
        <f t="shared" si="2999"/>
        <v>93.015344635295961</v>
      </c>
      <c r="J17071" s="14">
        <f t="shared" si="3000"/>
        <v>0.16742762034353273</v>
      </c>
      <c r="K17071" s="14"/>
      <c r="L17071" s="14"/>
      <c r="M17071" s="14">
        <f t="shared" si="3001"/>
        <v>2.8669113072522727E-2</v>
      </c>
      <c r="N17071" s="14"/>
      <c r="O17071" s="14"/>
      <c r="P17071" s="14"/>
    </row>
    <row r="17072" spans="1:16" x14ac:dyDescent="0.25">
      <c r="A17072" s="12">
        <v>41978.625</v>
      </c>
      <c r="B17072" s="13">
        <v>1.1000000000000001</v>
      </c>
      <c r="C17072" s="13">
        <f t="shared" si="2995"/>
        <v>31.148531260000006</v>
      </c>
      <c r="D17072" s="52">
        <f t="shared" si="2996"/>
        <v>9.6005747034246594E-3</v>
      </c>
      <c r="E17072" s="13">
        <f t="shared" si="2997"/>
        <v>0.46082758576438365</v>
      </c>
      <c r="F17072" s="13">
        <v>1.84</v>
      </c>
      <c r="G17072" s="13">
        <v>1.84</v>
      </c>
      <c r="H17072" s="14">
        <f t="shared" si="2998"/>
        <v>2.9335322320299464</v>
      </c>
      <c r="I17072" s="14">
        <f t="shared" si="2999"/>
        <v>91.375220431602372</v>
      </c>
      <c r="J17072" s="14">
        <f t="shared" si="3000"/>
        <v>0.16447539677688428</v>
      </c>
      <c r="K17072" s="14"/>
      <c r="L17072" s="14"/>
      <c r="M17072" s="14">
        <f t="shared" si="3001"/>
        <v>2.8163595338507583E-2</v>
      </c>
      <c r="N17072" s="14"/>
      <c r="O17072" s="14"/>
      <c r="P17072" s="14"/>
    </row>
    <row r="17073" spans="1:16" x14ac:dyDescent="0.25">
      <c r="A17073" s="12">
        <v>41978.645833333336</v>
      </c>
      <c r="B17073" s="13">
        <v>1.3</v>
      </c>
      <c r="C17073" s="13">
        <f t="shared" si="2995"/>
        <v>36.811900580000007</v>
      </c>
      <c r="D17073" s="52">
        <f t="shared" si="2996"/>
        <v>1.1346133740410961E-2</v>
      </c>
      <c r="E17073" s="13">
        <f t="shared" si="2997"/>
        <v>0.54461441953972622</v>
      </c>
      <c r="F17073" s="13">
        <v>1.79</v>
      </c>
      <c r="G17073" s="13">
        <v>1.79</v>
      </c>
      <c r="H17073" s="14">
        <f t="shared" si="2998"/>
        <v>2.845965251344559</v>
      </c>
      <c r="I17073" s="14">
        <f t="shared" si="2999"/>
        <v>104.76538988663064</v>
      </c>
      <c r="J17073" s="14">
        <f t="shared" si="3000"/>
        <v>0.18857770179593517</v>
      </c>
      <c r="K17073" s="14"/>
      <c r="L17073" s="14"/>
      <c r="M17073" s="14">
        <f t="shared" si="3001"/>
        <v>3.2290702362317666E-2</v>
      </c>
      <c r="N17073" s="14"/>
      <c r="O17073" s="14"/>
      <c r="P17073" s="14"/>
    </row>
    <row r="17074" spans="1:16" x14ac:dyDescent="0.25">
      <c r="A17074" s="12">
        <v>41978.666666666664</v>
      </c>
      <c r="B17074" s="13">
        <v>1.1000000000000001</v>
      </c>
      <c r="C17074" s="13">
        <f t="shared" si="2995"/>
        <v>31.148531260000006</v>
      </c>
      <c r="D17074" s="52">
        <f t="shared" si="2996"/>
        <v>9.6005747034246594E-3</v>
      </c>
      <c r="E17074" s="13">
        <f t="shared" si="2997"/>
        <v>0.46082758576438365</v>
      </c>
      <c r="F17074" s="13">
        <v>1.82</v>
      </c>
      <c r="G17074" s="13">
        <v>1.82</v>
      </c>
      <c r="H17074" s="14">
        <f t="shared" si="2998"/>
        <v>2.8984765150223377</v>
      </c>
      <c r="I17074" s="14">
        <f t="shared" si="2999"/>
        <v>90.28328633454916</v>
      </c>
      <c r="J17074" s="14">
        <f t="shared" si="3000"/>
        <v>0.16250991540218848</v>
      </c>
      <c r="K17074" s="14"/>
      <c r="L17074" s="14"/>
      <c r="M17074" s="14">
        <f t="shared" si="3001"/>
        <v>2.7827040308593919E-2</v>
      </c>
      <c r="N17074" s="14"/>
      <c r="O17074" s="14"/>
      <c r="P17074" s="14"/>
    </row>
    <row r="17075" spans="1:16" x14ac:dyDescent="0.25">
      <c r="A17075" s="12">
        <v>41978.6875</v>
      </c>
      <c r="B17075" s="13">
        <v>1.1000000000000001</v>
      </c>
      <c r="C17075" s="13">
        <f t="shared" si="2995"/>
        <v>31.148531260000006</v>
      </c>
      <c r="D17075" s="52">
        <f t="shared" si="2996"/>
        <v>9.6005747034246594E-3</v>
      </c>
      <c r="E17075" s="13">
        <f t="shared" si="2997"/>
        <v>0.46082758576438365</v>
      </c>
      <c r="F17075" s="13">
        <v>1.83</v>
      </c>
      <c r="G17075" s="13">
        <v>1.83</v>
      </c>
      <c r="H17075" s="14">
        <f t="shared" si="2998"/>
        <v>2.9159995844712405</v>
      </c>
      <c r="I17075" s="14">
        <f t="shared" si="2999"/>
        <v>90.829104211049469</v>
      </c>
      <c r="J17075" s="14">
        <f t="shared" si="3000"/>
        <v>0.16349238757988904</v>
      </c>
      <c r="K17075" s="14"/>
      <c r="L17075" s="14"/>
      <c r="M17075" s="14">
        <f t="shared" si="3001"/>
        <v>2.7995271845871413E-2</v>
      </c>
      <c r="N17075" s="14"/>
      <c r="O17075" s="14"/>
      <c r="P17075" s="14"/>
    </row>
    <row r="17076" spans="1:16" x14ac:dyDescent="0.25">
      <c r="A17076" s="12">
        <v>41978.708333333336</v>
      </c>
      <c r="B17076" s="13">
        <v>1.1000000000000001</v>
      </c>
      <c r="C17076" s="13">
        <f t="shared" si="2995"/>
        <v>31.148531260000006</v>
      </c>
      <c r="D17076" s="52">
        <f t="shared" si="2996"/>
        <v>9.6005747034246594E-3</v>
      </c>
      <c r="E17076" s="13">
        <f t="shared" si="2997"/>
        <v>0.46082758576438365</v>
      </c>
      <c r="F17076" s="13">
        <v>1.85</v>
      </c>
      <c r="G17076" s="13">
        <v>1.85</v>
      </c>
      <c r="H17076" s="14">
        <f t="shared" si="2998"/>
        <v>2.9510744108358087</v>
      </c>
      <c r="I17076" s="14">
        <f t="shared" si="2999"/>
        <v>91.921633536505283</v>
      </c>
      <c r="J17076" s="14">
        <f t="shared" si="3000"/>
        <v>0.16545894036570949</v>
      </c>
      <c r="K17076" s="14"/>
      <c r="L17076" s="14"/>
      <c r="M17076" s="14">
        <f t="shared" si="3001"/>
        <v>2.8332010336594091E-2</v>
      </c>
      <c r="N17076" s="14"/>
      <c r="O17076" s="14"/>
      <c r="P17076" s="14"/>
    </row>
    <row r="17077" spans="1:16" x14ac:dyDescent="0.25">
      <c r="A17077" s="12">
        <v>41978.729166666664</v>
      </c>
      <c r="B17077" s="13">
        <v>1.1000000000000001</v>
      </c>
      <c r="C17077" s="13">
        <f t="shared" si="2995"/>
        <v>31.148531260000006</v>
      </c>
      <c r="D17077" s="52">
        <f t="shared" si="2996"/>
        <v>9.6005747034246594E-3</v>
      </c>
      <c r="E17077" s="13">
        <f t="shared" si="2997"/>
        <v>0.46082758576438365</v>
      </c>
      <c r="F17077" s="13">
        <v>1.96</v>
      </c>
      <c r="G17077" s="13">
        <v>1.96</v>
      </c>
      <c r="H17077" s="14">
        <f t="shared" si="2998"/>
        <v>3.1446545046317018</v>
      </c>
      <c r="I17077" s="14">
        <f t="shared" si="2999"/>
        <v>97.951369139420393</v>
      </c>
      <c r="J17077" s="14">
        <f t="shared" si="3000"/>
        <v>0.17631246445095669</v>
      </c>
      <c r="K17077" s="14"/>
      <c r="L17077" s="14"/>
      <c r="M17077" s="14">
        <f t="shared" si="3001"/>
        <v>3.0190490488177516E-2</v>
      </c>
      <c r="N17077" s="14"/>
      <c r="O17077" s="14"/>
      <c r="P17077" s="14"/>
    </row>
    <row r="17078" spans="1:16" x14ac:dyDescent="0.25">
      <c r="A17078" s="12">
        <v>41978.75</v>
      </c>
      <c r="B17078" s="13">
        <v>1.4</v>
      </c>
      <c r="C17078" s="13">
        <f t="shared" si="2995"/>
        <v>39.64358524</v>
      </c>
      <c r="D17078" s="52">
        <f t="shared" si="2996"/>
        <v>1.221891325890411E-2</v>
      </c>
      <c r="E17078" s="13">
        <f t="shared" si="2997"/>
        <v>0.58650783642739723</v>
      </c>
      <c r="F17078" s="13">
        <v>2.52</v>
      </c>
      <c r="G17078" s="13">
        <v>2.52</v>
      </c>
      <c r="H17078" s="14">
        <f t="shared" si="2998"/>
        <v>4.146024402475236</v>
      </c>
      <c r="I17078" s="14">
        <f t="shared" si="2999"/>
        <v>164.36327180664708</v>
      </c>
      <c r="J17078" s="14">
        <f t="shared" si="3000"/>
        <v>0.29585388925196471</v>
      </c>
      <c r="K17078" s="14"/>
      <c r="L17078" s="14"/>
      <c r="M17078" s="14">
        <f t="shared" si="3001"/>
        <v>5.0659912543144642E-2</v>
      </c>
      <c r="N17078" s="14"/>
      <c r="O17078" s="14"/>
      <c r="P17078" s="14"/>
    </row>
    <row r="17079" spans="1:16" x14ac:dyDescent="0.25">
      <c r="A17079" s="12">
        <v>41978.770833333336</v>
      </c>
      <c r="B17079" s="13">
        <v>1.9</v>
      </c>
      <c r="C17079" s="13">
        <f t="shared" si="2995"/>
        <v>53.802008540000003</v>
      </c>
      <c r="D17079" s="52">
        <f t="shared" si="2996"/>
        <v>1.6582810851369863E-2</v>
      </c>
      <c r="E17079" s="13">
        <f t="shared" si="2997"/>
        <v>0.79597492086575339</v>
      </c>
      <c r="F17079" s="13">
        <v>5.01</v>
      </c>
      <c r="G17079" s="13">
        <v>5.01</v>
      </c>
      <c r="H17079" s="14">
        <f t="shared" si="2998"/>
        <v>8.829025222680583</v>
      </c>
      <c r="I17079" s="14">
        <f t="shared" si="2999"/>
        <v>475.01929043053616</v>
      </c>
      <c r="J17079" s="14">
        <f t="shared" si="3000"/>
        <v>0.85503472277496506</v>
      </c>
      <c r="K17079" s="14"/>
      <c r="L17079" s="14"/>
      <c r="M17079" s="14">
        <f t="shared" si="3001"/>
        <v>0.14641005526968581</v>
      </c>
      <c r="N17079" s="14"/>
      <c r="O17079" s="14"/>
      <c r="P17079" s="14"/>
    </row>
    <row r="17080" spans="1:16" x14ac:dyDescent="0.25">
      <c r="A17080" s="12">
        <v>41978.791666666664</v>
      </c>
      <c r="B17080" s="13">
        <v>1.6</v>
      </c>
      <c r="C17080" s="13">
        <f t="shared" si="2995"/>
        <v>45.306954560000008</v>
      </c>
      <c r="D17080" s="52">
        <f t="shared" si="2996"/>
        <v>1.3964472295890413E-2</v>
      </c>
      <c r="E17080" s="13">
        <f t="shared" si="2997"/>
        <v>0.67029467020273981</v>
      </c>
      <c r="F17080" s="13">
        <v>11.04</v>
      </c>
      <c r="G17080" s="13">
        <v>11.04</v>
      </c>
      <c r="H17080" s="14">
        <f t="shared" si="2998"/>
        <v>21.055096672740948</v>
      </c>
      <c r="I17080" s="14">
        <f t="shared" si="2999"/>
        <v>953.94230820828147</v>
      </c>
      <c r="J17080" s="14">
        <f t="shared" si="3000"/>
        <v>1.7170961547749064</v>
      </c>
      <c r="K17080" s="14"/>
      <c r="L17080" s="14"/>
      <c r="M17080" s="14">
        <f t="shared" si="3001"/>
        <v>0.29402331417378536</v>
      </c>
      <c r="N17080" s="14"/>
      <c r="O17080" s="14"/>
      <c r="P17080" s="14"/>
    </row>
    <row r="17081" spans="1:16" x14ac:dyDescent="0.25">
      <c r="A17081" s="12">
        <v>41978.8125</v>
      </c>
      <c r="B17081" s="13">
        <v>1.4</v>
      </c>
      <c r="C17081" s="13">
        <f t="shared" si="2995"/>
        <v>39.64358524</v>
      </c>
      <c r="D17081" s="52">
        <f t="shared" si="2996"/>
        <v>1.221891325890411E-2</v>
      </c>
      <c r="E17081" s="13">
        <f t="shared" si="2997"/>
        <v>0.58650783642739723</v>
      </c>
      <c r="F17081" s="13">
        <v>13.81</v>
      </c>
      <c r="G17081" s="13">
        <v>13.81</v>
      </c>
      <c r="H17081" s="14">
        <f t="shared" si="2998"/>
        <v>26.934213944173784</v>
      </c>
      <c r="I17081" s="14">
        <f t="shared" si="2999"/>
        <v>1067.7688063682501</v>
      </c>
      <c r="J17081" s="14">
        <f t="shared" si="3000"/>
        <v>1.92198385146285</v>
      </c>
      <c r="K17081" s="14"/>
      <c r="L17081" s="14"/>
      <c r="M17081" s="14">
        <f t="shared" si="3001"/>
        <v>0.32910682388062501</v>
      </c>
      <c r="N17081" s="14"/>
      <c r="O17081" s="14"/>
      <c r="P17081" s="14"/>
    </row>
    <row r="17082" spans="1:16" x14ac:dyDescent="0.25">
      <c r="A17082" s="12">
        <v>41978.833333333336</v>
      </c>
      <c r="B17082" s="13">
        <v>1.4</v>
      </c>
      <c r="C17082" s="13">
        <f t="shared" si="2995"/>
        <v>39.64358524</v>
      </c>
      <c r="D17082" s="52">
        <f t="shared" si="2996"/>
        <v>1.221891325890411E-2</v>
      </c>
      <c r="E17082" s="13">
        <f t="shared" si="2997"/>
        <v>0.58650783642739723</v>
      </c>
      <c r="F17082" s="13">
        <v>12.02</v>
      </c>
      <c r="G17082" s="13">
        <v>12.02</v>
      </c>
      <c r="H17082" s="14">
        <f t="shared" si="2998"/>
        <v>23.119911827927115</v>
      </c>
      <c r="I17082" s="14">
        <f t="shared" si="2999"/>
        <v>916.55619529171281</v>
      </c>
      <c r="J17082" s="14">
        <f t="shared" si="3000"/>
        <v>1.649801151525083</v>
      </c>
      <c r="K17082" s="14"/>
      <c r="L17082" s="14"/>
      <c r="M17082" s="14">
        <f t="shared" si="3001"/>
        <v>0.28250019717895258</v>
      </c>
      <c r="N17082" s="14"/>
      <c r="O17082" s="14"/>
      <c r="P17082" s="14"/>
    </row>
    <row r="17083" spans="1:16" x14ac:dyDescent="0.25">
      <c r="A17083" s="12">
        <v>41978.854166666664</v>
      </c>
      <c r="B17083" s="13">
        <v>1.6</v>
      </c>
      <c r="C17083" s="13">
        <f t="shared" si="2995"/>
        <v>45.306954560000008</v>
      </c>
      <c r="D17083" s="52">
        <f t="shared" si="2996"/>
        <v>1.3964472295890413E-2</v>
      </c>
      <c r="E17083" s="13">
        <f t="shared" si="2997"/>
        <v>0.67029467020273981</v>
      </c>
      <c r="F17083" s="13">
        <v>11.36</v>
      </c>
      <c r="G17083" s="13">
        <v>11.36</v>
      </c>
      <c r="H17083" s="14">
        <f t="shared" si="2998"/>
        <v>21.727383180259103</v>
      </c>
      <c r="I17083" s="14">
        <f t="shared" si="2999"/>
        <v>984.40156245570768</v>
      </c>
      <c r="J17083" s="14">
        <f t="shared" si="3000"/>
        <v>1.7719228124202737</v>
      </c>
      <c r="K17083" s="14"/>
      <c r="L17083" s="14"/>
      <c r="M17083" s="14">
        <f t="shared" si="3001"/>
        <v>0.30341144048292357</v>
      </c>
      <c r="N17083" s="14"/>
      <c r="O17083" s="14"/>
      <c r="P17083" s="14"/>
    </row>
    <row r="17084" spans="1:16" x14ac:dyDescent="0.25">
      <c r="A17084" s="12">
        <v>41978.875</v>
      </c>
      <c r="B17084" s="13">
        <v>1.9</v>
      </c>
      <c r="C17084" s="13">
        <f t="shared" si="2995"/>
        <v>53.802008540000003</v>
      </c>
      <c r="D17084" s="52">
        <f t="shared" si="2996"/>
        <v>1.6582810851369863E-2</v>
      </c>
      <c r="E17084" s="13">
        <f t="shared" si="2997"/>
        <v>0.79597492086575339</v>
      </c>
      <c r="F17084" s="13">
        <v>9.59</v>
      </c>
      <c r="G17084" s="13">
        <v>9.59</v>
      </c>
      <c r="H17084" s="14">
        <f t="shared" si="2998"/>
        <v>18.033985948189152</v>
      </c>
      <c r="I17084" s="14">
        <f t="shared" si="2999"/>
        <v>970.2646659947128</v>
      </c>
      <c r="J17084" s="14">
        <f t="shared" si="3000"/>
        <v>1.746476398790483</v>
      </c>
      <c r="K17084" s="14"/>
      <c r="L17084" s="14"/>
      <c r="M17084" s="14">
        <f t="shared" si="3001"/>
        <v>0.29905417787508271</v>
      </c>
      <c r="N17084" s="14"/>
      <c r="O17084" s="14"/>
      <c r="P17084" s="14"/>
    </row>
    <row r="17085" spans="1:16" x14ac:dyDescent="0.25">
      <c r="A17085" s="12">
        <v>41978.895833333336</v>
      </c>
      <c r="B17085" s="13">
        <v>1.9</v>
      </c>
      <c r="C17085" s="13">
        <f t="shared" si="2995"/>
        <v>53.802008540000003</v>
      </c>
      <c r="D17085" s="52">
        <f t="shared" si="2996"/>
        <v>1.6582810851369863E-2</v>
      </c>
      <c r="E17085" s="13">
        <f t="shared" si="2997"/>
        <v>0.79597492086575339</v>
      </c>
      <c r="F17085" s="13">
        <v>8.23</v>
      </c>
      <c r="G17085" s="13">
        <v>8.23</v>
      </c>
      <c r="H17085" s="14">
        <f t="shared" si="2998"/>
        <v>15.24161817777761</v>
      </c>
      <c r="I17085" s="14">
        <f t="shared" si="2999"/>
        <v>820.02967136421023</v>
      </c>
      <c r="J17085" s="14">
        <f t="shared" si="3000"/>
        <v>1.4760534084555783</v>
      </c>
      <c r="K17085" s="14"/>
      <c r="L17085" s="14"/>
      <c r="M17085" s="14">
        <f t="shared" si="3001"/>
        <v>0.25274887131088669</v>
      </c>
      <c r="N17085" s="14"/>
      <c r="O17085" s="14"/>
      <c r="P17085" s="14"/>
    </row>
    <row r="17086" spans="1:16" x14ac:dyDescent="0.25">
      <c r="A17086" s="12">
        <v>41978.916666666664</v>
      </c>
      <c r="B17086" s="13">
        <v>2.1</v>
      </c>
      <c r="C17086" s="13">
        <f t="shared" si="2995"/>
        <v>59.465377860000004</v>
      </c>
      <c r="D17086" s="52">
        <f t="shared" si="2996"/>
        <v>1.8328369888356167E-2</v>
      </c>
      <c r="E17086" s="13">
        <f t="shared" si="2997"/>
        <v>0.87976175464109607</v>
      </c>
      <c r="F17086" s="13">
        <v>8.1300000000000008</v>
      </c>
      <c r="G17086" s="13">
        <v>8.1300000000000008</v>
      </c>
      <c r="H17086" s="14">
        <f t="shared" si="2998"/>
        <v>15.038026964181071</v>
      </c>
      <c r="I17086" s="14">
        <f t="shared" si="2999"/>
        <v>894.2419556938961</v>
      </c>
      <c r="J17086" s="14">
        <f t="shared" si="3000"/>
        <v>1.6096355202490129</v>
      </c>
      <c r="K17086" s="14"/>
      <c r="L17086" s="14"/>
      <c r="M17086" s="14">
        <f t="shared" si="3001"/>
        <v>0.2756225205905844</v>
      </c>
      <c r="N17086" s="14"/>
      <c r="O17086" s="14"/>
      <c r="P17086" s="14"/>
    </row>
    <row r="17087" spans="1:16" x14ac:dyDescent="0.25">
      <c r="A17087" s="12">
        <v>41978.9375</v>
      </c>
      <c r="B17087" s="13">
        <v>2.1</v>
      </c>
      <c r="C17087" s="13">
        <f t="shared" si="2995"/>
        <v>59.465377860000004</v>
      </c>
      <c r="D17087" s="52">
        <f t="shared" si="2996"/>
        <v>1.8328369888356167E-2</v>
      </c>
      <c r="E17087" s="13">
        <f t="shared" si="2997"/>
        <v>0.87976175464109607</v>
      </c>
      <c r="F17087" s="13">
        <v>7.76</v>
      </c>
      <c r="G17087" s="13">
        <v>7.76</v>
      </c>
      <c r="H17087" s="14">
        <f t="shared" si="2998"/>
        <v>14.286937749387608</v>
      </c>
      <c r="I17087" s="14">
        <f t="shared" si="2999"/>
        <v>849.57815172963217</v>
      </c>
      <c r="J17087" s="14">
        <f t="shared" si="3000"/>
        <v>1.5292406731133379</v>
      </c>
      <c r="K17087" s="14"/>
      <c r="L17087" s="14"/>
      <c r="M17087" s="14">
        <f t="shared" si="3001"/>
        <v>0.26185627964269487</v>
      </c>
      <c r="N17087" s="14"/>
      <c r="O17087" s="14"/>
      <c r="P17087" s="14"/>
    </row>
    <row r="17088" spans="1:16" x14ac:dyDescent="0.25">
      <c r="A17088" s="12">
        <v>41978.958333333336</v>
      </c>
      <c r="B17088" s="13">
        <v>1.9</v>
      </c>
      <c r="C17088" s="13">
        <f t="shared" si="2995"/>
        <v>53.802008540000003</v>
      </c>
      <c r="D17088" s="52">
        <f t="shared" si="2996"/>
        <v>1.6582810851369863E-2</v>
      </c>
      <c r="E17088" s="13">
        <f t="shared" si="2997"/>
        <v>0.79597492086575339</v>
      </c>
      <c r="F17088" s="13">
        <v>7.71</v>
      </c>
      <c r="G17088" s="13">
        <v>7.71</v>
      </c>
      <c r="H17088" s="14">
        <f t="shared" si="2998"/>
        <v>14.185709922829206</v>
      </c>
      <c r="I17088" s="14">
        <f t="shared" si="2999"/>
        <v>763.21968641401975</v>
      </c>
      <c r="J17088" s="14">
        <f t="shared" si="3000"/>
        <v>1.3737954355452355</v>
      </c>
      <c r="K17088" s="14"/>
      <c r="L17088" s="14"/>
      <c r="M17088" s="14">
        <f t="shared" si="3001"/>
        <v>0.23523894444267732</v>
      </c>
      <c r="N17088" s="14"/>
      <c r="O17088" s="14"/>
      <c r="P17088" s="14"/>
    </row>
    <row r="17089" spans="1:16" x14ac:dyDescent="0.25">
      <c r="A17089" s="12">
        <v>41978.979166666664</v>
      </c>
      <c r="B17089" s="13">
        <v>1.9</v>
      </c>
      <c r="C17089" s="13">
        <f t="shared" si="2995"/>
        <v>53.802008540000003</v>
      </c>
      <c r="D17089" s="52">
        <f t="shared" si="2996"/>
        <v>1.6582810851369863E-2</v>
      </c>
      <c r="E17089" s="13">
        <f t="shared" si="2997"/>
        <v>0.79597492086575339</v>
      </c>
      <c r="F17089" s="13">
        <v>7.21</v>
      </c>
      <c r="G17089" s="13">
        <v>7.21</v>
      </c>
      <c r="H17089" s="14">
        <f t="shared" si="2998"/>
        <v>13.177106325267648</v>
      </c>
      <c r="I17089" s="14">
        <f t="shared" si="2999"/>
        <v>708.95478704453808</v>
      </c>
      <c r="J17089" s="14">
        <f t="shared" si="3000"/>
        <v>1.2761186166801686</v>
      </c>
      <c r="K17089" s="14"/>
      <c r="L17089" s="14"/>
      <c r="M17089" s="14">
        <f t="shared" si="3001"/>
        <v>0.21851346176030284</v>
      </c>
      <c r="N17089" s="14"/>
      <c r="O17089" s="14"/>
      <c r="P17089" s="14"/>
    </row>
    <row r="17090" spans="1:16" x14ac:dyDescent="0.25">
      <c r="A17090" s="12">
        <v>41979</v>
      </c>
      <c r="B17090" s="13">
        <v>1.6</v>
      </c>
      <c r="C17090" s="13">
        <f t="shared" si="2995"/>
        <v>45.306954560000008</v>
      </c>
      <c r="D17090" s="52">
        <f t="shared" si="2996"/>
        <v>1.3964472295890413E-2</v>
      </c>
      <c r="E17090" s="13">
        <f t="shared" si="2997"/>
        <v>0.67029467020273981</v>
      </c>
      <c r="F17090" s="13">
        <v>6.05</v>
      </c>
      <c r="G17090" s="13">
        <v>6.05</v>
      </c>
      <c r="H17090" s="14">
        <f t="shared" si="2998"/>
        <v>10.864810881618382</v>
      </c>
      <c r="I17090" s="14">
        <f t="shared" si="2999"/>
        <v>492.25149291647767</v>
      </c>
      <c r="J17090" s="14">
        <f t="shared" si="3000"/>
        <v>0.8860526872496598</v>
      </c>
      <c r="K17090" s="14">
        <f t="shared" ref="K17090" si="3002">SUM(J17090:J17137)</f>
        <v>903.61008569526109</v>
      </c>
      <c r="L17090" s="14">
        <f>K17090/5.84</f>
        <v>154.72775439987348</v>
      </c>
      <c r="M17090" s="14">
        <f t="shared" si="3001"/>
        <v>0.15172135055644859</v>
      </c>
      <c r="N17090" s="14">
        <f t="shared" ref="N17090" si="3003">AVERAGE(H17090:H17137)</f>
        <v>18.931229235458357</v>
      </c>
      <c r="O17090" s="14">
        <f t="shared" ref="O17090" si="3004">AVERAGE(E17090:E17137)</f>
        <v>4.5882019287184947</v>
      </c>
      <c r="P17090" s="14">
        <f>MAX(E17090:E17137)</f>
        <v>20.527774274958904</v>
      </c>
    </row>
    <row r="17091" spans="1:16" x14ac:dyDescent="0.25">
      <c r="A17091" s="12">
        <v>41979.020833333336</v>
      </c>
      <c r="B17091" s="13">
        <v>1.6</v>
      </c>
      <c r="C17091" s="13">
        <f t="shared" si="2995"/>
        <v>45.306954560000008</v>
      </c>
      <c r="D17091" s="52">
        <f t="shared" si="2996"/>
        <v>1.3964472295890413E-2</v>
      </c>
      <c r="E17091" s="13">
        <f t="shared" si="2997"/>
        <v>0.67029467020273981</v>
      </c>
      <c r="F17091" s="13">
        <v>5.29</v>
      </c>
      <c r="G17091" s="13">
        <v>5.29</v>
      </c>
      <c r="H17091" s="14">
        <f t="shared" si="2998"/>
        <v>9.3732995921220663</v>
      </c>
      <c r="I17091" s="14">
        <f t="shared" si="2999"/>
        <v>424.67565869754105</v>
      </c>
      <c r="J17091" s="14">
        <f t="shared" si="3000"/>
        <v>0.76441618565557379</v>
      </c>
      <c r="K17091" s="14"/>
      <c r="L17091" s="14"/>
      <c r="M17091" s="14">
        <f t="shared" si="3001"/>
        <v>0.13089318247526949</v>
      </c>
      <c r="N17091" s="14"/>
      <c r="O17091" s="14"/>
      <c r="P17091" s="14"/>
    </row>
    <row r="17092" spans="1:16" x14ac:dyDescent="0.25">
      <c r="A17092" s="12">
        <v>41979.041666666664</v>
      </c>
      <c r="B17092" s="13">
        <v>1.4</v>
      </c>
      <c r="C17092" s="13">
        <f t="shared" si="2995"/>
        <v>39.64358524</v>
      </c>
      <c r="D17092" s="52">
        <f t="shared" si="2996"/>
        <v>1.221891325890411E-2</v>
      </c>
      <c r="E17092" s="13">
        <f t="shared" si="2997"/>
        <v>0.58650783642739723</v>
      </c>
      <c r="F17092" s="13">
        <v>4.74</v>
      </c>
      <c r="G17092" s="13">
        <v>4.74</v>
      </c>
      <c r="H17092" s="14">
        <f t="shared" si="2998"/>
        <v>8.3070616757906421</v>
      </c>
      <c r="I17092" s="14">
        <f t="shared" si="2999"/>
        <v>329.32170763814355</v>
      </c>
      <c r="J17092" s="14">
        <f t="shared" si="3000"/>
        <v>0.59277907374865835</v>
      </c>
      <c r="K17092" s="14"/>
      <c r="L17092" s="14"/>
      <c r="M17092" s="14">
        <f t="shared" si="3001"/>
        <v>0.10150326605285245</v>
      </c>
      <c r="N17092" s="14"/>
      <c r="O17092" s="14"/>
      <c r="P17092" s="14"/>
    </row>
    <row r="17093" spans="1:16" x14ac:dyDescent="0.25">
      <c r="A17093" s="12">
        <v>41979.0625</v>
      </c>
      <c r="B17093" s="13">
        <v>1.4</v>
      </c>
      <c r="C17093" s="13">
        <f t="shared" si="2995"/>
        <v>39.64358524</v>
      </c>
      <c r="D17093" s="52">
        <f t="shared" si="2996"/>
        <v>1.221891325890411E-2</v>
      </c>
      <c r="E17093" s="13">
        <f t="shared" si="2997"/>
        <v>0.58650783642739723</v>
      </c>
      <c r="F17093" s="13">
        <v>4.18</v>
      </c>
      <c r="G17093" s="13">
        <v>4.18</v>
      </c>
      <c r="H17093" s="14">
        <f t="shared" si="2998"/>
        <v>7.2341110121417591</v>
      </c>
      <c r="I17093" s="14">
        <f t="shared" si="2999"/>
        <v>286.78609654546449</v>
      </c>
      <c r="J17093" s="14">
        <f t="shared" si="3000"/>
        <v>0.51621497378183612</v>
      </c>
      <c r="K17093" s="14"/>
      <c r="L17093" s="14"/>
      <c r="M17093" s="14">
        <f t="shared" si="3001"/>
        <v>8.8392974962643173E-2</v>
      </c>
      <c r="N17093" s="14"/>
      <c r="O17093" s="14"/>
      <c r="P17093" s="14"/>
    </row>
    <row r="17094" spans="1:16" x14ac:dyDescent="0.25">
      <c r="A17094" s="12">
        <v>41979.083333333336</v>
      </c>
      <c r="B17094" s="13">
        <v>1.4</v>
      </c>
      <c r="C17094" s="13">
        <f t="shared" si="2995"/>
        <v>39.64358524</v>
      </c>
      <c r="D17094" s="52">
        <f t="shared" si="2996"/>
        <v>1.221891325890411E-2</v>
      </c>
      <c r="E17094" s="13">
        <f t="shared" si="2997"/>
        <v>0.58650783642739723</v>
      </c>
      <c r="F17094" s="13">
        <v>3.85</v>
      </c>
      <c r="G17094" s="13">
        <v>3.85</v>
      </c>
      <c r="H17094" s="14">
        <f t="shared" si="2998"/>
        <v>6.6084264611672321</v>
      </c>
      <c r="I17094" s="14">
        <f t="shared" si="2999"/>
        <v>261.98171771555474</v>
      </c>
      <c r="J17094" s="14">
        <f t="shared" si="3000"/>
        <v>0.4715670918879985</v>
      </c>
      <c r="K17094" s="14"/>
      <c r="L17094" s="14"/>
      <c r="M17094" s="14">
        <f t="shared" si="3001"/>
        <v>8.0747789706849066E-2</v>
      </c>
      <c r="N17094" s="14"/>
      <c r="O17094" s="14"/>
      <c r="P17094" s="14"/>
    </row>
    <row r="17095" spans="1:16" x14ac:dyDescent="0.25">
      <c r="A17095" s="12">
        <v>41979.104166666664</v>
      </c>
      <c r="B17095" s="13">
        <v>1.3</v>
      </c>
      <c r="C17095" s="13">
        <f t="shared" si="2995"/>
        <v>36.811900580000007</v>
      </c>
      <c r="D17095" s="52">
        <f t="shared" si="2996"/>
        <v>1.1346133740410961E-2</v>
      </c>
      <c r="E17095" s="13">
        <f t="shared" si="2997"/>
        <v>0.54461441953972622</v>
      </c>
      <c r="F17095" s="13">
        <v>3.51</v>
      </c>
      <c r="G17095" s="13">
        <v>3.51</v>
      </c>
      <c r="H17095" s="14">
        <f t="shared" si="2998"/>
        <v>5.9693780893126478</v>
      </c>
      <c r="I17095" s="14">
        <f t="shared" si="2999"/>
        <v>219.7441527482076</v>
      </c>
      <c r="J17095" s="14">
        <f t="shared" si="3000"/>
        <v>0.39553947494677366</v>
      </c>
      <c r="K17095" s="14"/>
      <c r="L17095" s="14"/>
      <c r="M17095" s="14">
        <f t="shared" si="3001"/>
        <v>6.7729362148420152E-2</v>
      </c>
      <c r="N17095" s="14"/>
      <c r="O17095" s="14"/>
      <c r="P17095" s="14"/>
    </row>
    <row r="17096" spans="1:16" x14ac:dyDescent="0.25">
      <c r="A17096" s="12">
        <v>41979.125</v>
      </c>
      <c r="B17096" s="13">
        <v>1.4</v>
      </c>
      <c r="C17096" s="13">
        <f t="shared" si="2995"/>
        <v>39.64358524</v>
      </c>
      <c r="D17096" s="52">
        <f t="shared" si="2996"/>
        <v>1.221891325890411E-2</v>
      </c>
      <c r="E17096" s="13">
        <f t="shared" si="2997"/>
        <v>0.58650783642739723</v>
      </c>
      <c r="F17096" s="13">
        <v>3.37</v>
      </c>
      <c r="G17096" s="13">
        <v>3.37</v>
      </c>
      <c r="H17096" s="14">
        <f t="shared" si="2998"/>
        <v>5.7080024389962256</v>
      </c>
      <c r="I17096" s="14">
        <f t="shared" si="2999"/>
        <v>226.28568124047476</v>
      </c>
      <c r="J17096" s="14">
        <f t="shared" si="3000"/>
        <v>0.40731422623285457</v>
      </c>
      <c r="K17096" s="14"/>
      <c r="L17096" s="14"/>
      <c r="M17096" s="14">
        <f t="shared" si="3001"/>
        <v>6.9745586683707977E-2</v>
      </c>
      <c r="N17096" s="14"/>
      <c r="O17096" s="14"/>
      <c r="P17096" s="14"/>
    </row>
    <row r="17097" spans="1:16" x14ac:dyDescent="0.25">
      <c r="A17097" s="12">
        <v>41979.145833333336</v>
      </c>
      <c r="B17097" s="13">
        <v>1.3</v>
      </c>
      <c r="C17097" s="13">
        <f t="shared" si="2995"/>
        <v>36.811900580000007</v>
      </c>
      <c r="D17097" s="52">
        <f t="shared" si="2996"/>
        <v>1.1346133740410961E-2</v>
      </c>
      <c r="E17097" s="13">
        <f t="shared" si="2997"/>
        <v>0.54461441953972622</v>
      </c>
      <c r="F17097" s="13">
        <v>3.16</v>
      </c>
      <c r="G17097" s="13">
        <v>3.16</v>
      </c>
      <c r="H17097" s="14">
        <f t="shared" si="2998"/>
        <v>5.3179842887688453</v>
      </c>
      <c r="I17097" s="14">
        <f t="shared" si="2999"/>
        <v>195.76510892416078</v>
      </c>
      <c r="J17097" s="14">
        <f t="shared" si="3000"/>
        <v>0.35237719606348938</v>
      </c>
      <c r="K17097" s="14"/>
      <c r="L17097" s="14"/>
      <c r="M17097" s="14">
        <f t="shared" si="3001"/>
        <v>6.0338560969775579E-2</v>
      </c>
      <c r="N17097" s="14"/>
      <c r="O17097" s="14"/>
      <c r="P17097" s="14"/>
    </row>
    <row r="17098" spans="1:16" x14ac:dyDescent="0.25">
      <c r="A17098" s="12">
        <v>41979.166666666664</v>
      </c>
      <c r="B17098" s="13">
        <v>1.1000000000000001</v>
      </c>
      <c r="C17098" s="13">
        <f t="shared" si="2995"/>
        <v>31.148531260000006</v>
      </c>
      <c r="D17098" s="52">
        <f t="shared" si="2996"/>
        <v>9.6005747034246594E-3</v>
      </c>
      <c r="E17098" s="13">
        <f t="shared" si="2997"/>
        <v>0.46082758576438365</v>
      </c>
      <c r="F17098" s="13">
        <v>3.07</v>
      </c>
      <c r="G17098" s="13">
        <v>3.07</v>
      </c>
      <c r="H17098" s="14">
        <f t="shared" si="2998"/>
        <v>5.1516158660807942</v>
      </c>
      <c r="I17098" s="14">
        <f t="shared" si="2999"/>
        <v>160.46526784412961</v>
      </c>
      <c r="J17098" s="14">
        <f t="shared" si="3000"/>
        <v>0.28883748211943328</v>
      </c>
      <c r="K17098" s="14"/>
      <c r="L17098" s="14"/>
      <c r="M17098" s="14">
        <f t="shared" si="3001"/>
        <v>4.9458472965656385E-2</v>
      </c>
      <c r="N17098" s="14"/>
      <c r="O17098" s="14"/>
      <c r="P17098" s="14"/>
    </row>
    <row r="17099" spans="1:16" x14ac:dyDescent="0.25">
      <c r="A17099" s="12">
        <v>41979.1875</v>
      </c>
      <c r="B17099" s="13">
        <v>1.1000000000000001</v>
      </c>
      <c r="C17099" s="13">
        <f t="shared" si="2995"/>
        <v>31.148531260000006</v>
      </c>
      <c r="D17099" s="52">
        <f t="shared" si="2996"/>
        <v>9.6005747034246594E-3</v>
      </c>
      <c r="E17099" s="13">
        <f t="shared" si="2997"/>
        <v>0.46082758576438365</v>
      </c>
      <c r="F17099" s="13">
        <v>2.97</v>
      </c>
      <c r="G17099" s="13">
        <v>2.97</v>
      </c>
      <c r="H17099" s="14">
        <f t="shared" si="2998"/>
        <v>4.9673338933545352</v>
      </c>
      <c r="I17099" s="14">
        <f t="shared" si="2999"/>
        <v>154.72515505601129</v>
      </c>
      <c r="J17099" s="14">
        <f t="shared" si="3000"/>
        <v>0.27850527910082029</v>
      </c>
      <c r="K17099" s="14"/>
      <c r="L17099" s="14"/>
      <c r="M17099" s="14">
        <f t="shared" si="3001"/>
        <v>4.7689260120003477E-2</v>
      </c>
      <c r="N17099" s="14"/>
      <c r="O17099" s="14"/>
      <c r="P17099" s="14"/>
    </row>
    <row r="17100" spans="1:16" x14ac:dyDescent="0.25">
      <c r="A17100" s="12">
        <v>41979.208333333336</v>
      </c>
      <c r="B17100" s="13">
        <v>1.3</v>
      </c>
      <c r="C17100" s="13">
        <f t="shared" si="2995"/>
        <v>36.811900580000007</v>
      </c>
      <c r="D17100" s="52">
        <f t="shared" si="2996"/>
        <v>1.1346133740410961E-2</v>
      </c>
      <c r="E17100" s="13">
        <f t="shared" si="2997"/>
        <v>0.54461441953972622</v>
      </c>
      <c r="F17100" s="13">
        <v>2.92</v>
      </c>
      <c r="G17100" s="13">
        <v>2.92</v>
      </c>
      <c r="H17100" s="14">
        <f t="shared" si="2998"/>
        <v>4.8754240535791515</v>
      </c>
      <c r="I17100" s="14">
        <f t="shared" si="2999"/>
        <v>179.47362554569636</v>
      </c>
      <c r="J17100" s="14">
        <f t="shared" si="3000"/>
        <v>0.32305252598225342</v>
      </c>
      <c r="K17100" s="14"/>
      <c r="L17100" s="14"/>
      <c r="M17100" s="14">
        <f t="shared" si="3001"/>
        <v>5.5317213353125588E-2</v>
      </c>
      <c r="N17100" s="14"/>
      <c r="O17100" s="14"/>
      <c r="P17100" s="14"/>
    </row>
    <row r="17101" spans="1:16" x14ac:dyDescent="0.25">
      <c r="A17101" s="12">
        <v>41979.229166666664</v>
      </c>
      <c r="B17101" s="13">
        <v>1.1000000000000001</v>
      </c>
      <c r="C17101" s="13">
        <f t="shared" si="2995"/>
        <v>31.148531260000006</v>
      </c>
      <c r="D17101" s="52">
        <f t="shared" si="2996"/>
        <v>9.6005747034246594E-3</v>
      </c>
      <c r="E17101" s="13">
        <f t="shared" si="2997"/>
        <v>0.46082758576438365</v>
      </c>
      <c r="F17101" s="13">
        <v>2.84</v>
      </c>
      <c r="G17101" s="13">
        <v>2.84</v>
      </c>
      <c r="H17101" s="14">
        <f t="shared" si="2998"/>
        <v>4.7286964166313243</v>
      </c>
      <c r="I17101" s="14">
        <f t="shared" si="2999"/>
        <v>147.29194815249082</v>
      </c>
      <c r="J17101" s="14">
        <f t="shared" si="3000"/>
        <v>0.26512550667448348</v>
      </c>
      <c r="K17101" s="14"/>
      <c r="L17101" s="14"/>
      <c r="M17101" s="14">
        <f t="shared" si="3001"/>
        <v>4.5398203197685526E-2</v>
      </c>
      <c r="N17101" s="14"/>
      <c r="O17101" s="14"/>
      <c r="P17101" s="14"/>
    </row>
    <row r="17102" spans="1:16" x14ac:dyDescent="0.25">
      <c r="A17102" s="12">
        <v>41979.25</v>
      </c>
      <c r="B17102" s="13">
        <v>1.1000000000000001</v>
      </c>
      <c r="C17102" s="13">
        <f t="shared" si="2995"/>
        <v>31.148531260000006</v>
      </c>
      <c r="D17102" s="52">
        <f t="shared" si="2996"/>
        <v>9.6005747034246594E-3</v>
      </c>
      <c r="E17102" s="13">
        <f t="shared" si="2997"/>
        <v>0.46082758576438365</v>
      </c>
      <c r="F17102" s="13">
        <v>2.75</v>
      </c>
      <c r="G17102" s="13">
        <v>2.75</v>
      </c>
      <c r="H17102" s="14">
        <f t="shared" si="2998"/>
        <v>4.5641217643733487</v>
      </c>
      <c r="I17102" s="14">
        <f t="shared" si="2999"/>
        <v>142.16568945202962</v>
      </c>
      <c r="J17102" s="14">
        <f t="shared" si="3000"/>
        <v>0.25589824101365333</v>
      </c>
      <c r="K17102" s="14"/>
      <c r="L17102" s="14"/>
      <c r="M17102" s="14">
        <f t="shared" si="3001"/>
        <v>4.3818191954392696E-2</v>
      </c>
      <c r="N17102" s="14"/>
      <c r="O17102" s="14"/>
      <c r="P17102" s="14"/>
    </row>
    <row r="17103" spans="1:16" x14ac:dyDescent="0.25">
      <c r="A17103" s="12">
        <v>41979.270833333336</v>
      </c>
      <c r="B17103" s="13">
        <v>1.1000000000000001</v>
      </c>
      <c r="C17103" s="13">
        <f t="shared" si="2995"/>
        <v>31.148531260000006</v>
      </c>
      <c r="D17103" s="52">
        <f t="shared" si="2996"/>
        <v>9.6005747034246594E-3</v>
      </c>
      <c r="E17103" s="13">
        <f t="shared" si="2997"/>
        <v>0.46082758576438365</v>
      </c>
      <c r="F17103" s="13">
        <v>2.78</v>
      </c>
      <c r="G17103" s="13">
        <v>2.78</v>
      </c>
      <c r="H17103" s="14">
        <f t="shared" si="2998"/>
        <v>4.6189210025305441</v>
      </c>
      <c r="I17103" s="14">
        <f t="shared" si="2999"/>
        <v>143.87260523479321</v>
      </c>
      <c r="J17103" s="14">
        <f t="shared" si="3000"/>
        <v>0.2589706894226278</v>
      </c>
      <c r="K17103" s="14"/>
      <c r="L17103" s="14"/>
      <c r="M17103" s="14">
        <f t="shared" si="3001"/>
        <v>4.4344296134011613E-2</v>
      </c>
      <c r="N17103" s="14"/>
      <c r="O17103" s="14"/>
      <c r="P17103" s="14"/>
    </row>
    <row r="17104" spans="1:16" x14ac:dyDescent="0.25">
      <c r="A17104" s="12">
        <v>41979.291666666664</v>
      </c>
      <c r="B17104" s="13">
        <v>1.1000000000000001</v>
      </c>
      <c r="C17104" s="13">
        <f t="shared" si="2995"/>
        <v>31.148531260000006</v>
      </c>
      <c r="D17104" s="52">
        <f t="shared" si="2996"/>
        <v>9.6005747034246594E-3</v>
      </c>
      <c r="E17104" s="13">
        <f t="shared" si="2997"/>
        <v>0.46082758576438365</v>
      </c>
      <c r="F17104" s="13">
        <v>2.72</v>
      </c>
      <c r="G17104" s="13">
        <v>2.72</v>
      </c>
      <c r="H17104" s="14">
        <f t="shared" si="2998"/>
        <v>4.509382275732551</v>
      </c>
      <c r="I17104" s="14">
        <f t="shared" si="2999"/>
        <v>140.46063477894532</v>
      </c>
      <c r="J17104" s="14">
        <f t="shared" si="3000"/>
        <v>0.25282914260210154</v>
      </c>
      <c r="K17104" s="14"/>
      <c r="L17104" s="14"/>
      <c r="M17104" s="14">
        <f t="shared" si="3001"/>
        <v>4.329266140446944E-2</v>
      </c>
      <c r="N17104" s="14"/>
      <c r="O17104" s="14"/>
      <c r="P17104" s="14"/>
    </row>
    <row r="17105" spans="1:16" x14ac:dyDescent="0.25">
      <c r="A17105" s="12">
        <v>41979.3125</v>
      </c>
      <c r="B17105" s="13">
        <v>1.1000000000000001</v>
      </c>
      <c r="C17105" s="13">
        <f t="shared" si="2995"/>
        <v>31.148531260000006</v>
      </c>
      <c r="D17105" s="52">
        <f t="shared" si="2996"/>
        <v>9.6005747034246594E-3</v>
      </c>
      <c r="E17105" s="13">
        <f t="shared" si="2997"/>
        <v>0.46082758576438365</v>
      </c>
      <c r="F17105" s="13">
        <v>2.78</v>
      </c>
      <c r="G17105" s="13">
        <v>2.78</v>
      </c>
      <c r="H17105" s="14">
        <f t="shared" si="2998"/>
        <v>4.6189210025305441</v>
      </c>
      <c r="I17105" s="14">
        <f t="shared" si="2999"/>
        <v>143.87260523479321</v>
      </c>
      <c r="J17105" s="14">
        <f t="shared" si="3000"/>
        <v>0.2589706894226278</v>
      </c>
      <c r="K17105" s="14"/>
      <c r="L17105" s="14"/>
      <c r="M17105" s="14">
        <f t="shared" si="3001"/>
        <v>4.4344296134011613E-2</v>
      </c>
      <c r="N17105" s="14"/>
      <c r="O17105" s="14"/>
      <c r="P17105" s="14"/>
    </row>
    <row r="17106" spans="1:16" x14ac:dyDescent="0.25">
      <c r="A17106" s="12">
        <v>41979.333333333336</v>
      </c>
      <c r="B17106" s="13">
        <v>1.1000000000000001</v>
      </c>
      <c r="C17106" s="13">
        <f t="shared" si="2995"/>
        <v>31.148531260000006</v>
      </c>
      <c r="D17106" s="52">
        <f t="shared" si="2996"/>
        <v>9.6005747034246594E-3</v>
      </c>
      <c r="E17106" s="13">
        <f t="shared" si="2997"/>
        <v>0.46082758576438365</v>
      </c>
      <c r="F17106" s="13">
        <v>2.7</v>
      </c>
      <c r="G17106" s="13">
        <v>2.7</v>
      </c>
      <c r="H17106" s="14">
        <f t="shared" si="2998"/>
        <v>4.4729227697090188</v>
      </c>
      <c r="I17106" s="14">
        <f t="shared" si="2999"/>
        <v>139.32497471584719</v>
      </c>
      <c r="J17106" s="14">
        <f t="shared" si="3000"/>
        <v>0.25078495448852495</v>
      </c>
      <c r="K17106" s="14"/>
      <c r="L17106" s="14"/>
      <c r="M17106" s="14">
        <f t="shared" si="3001"/>
        <v>4.2942629193240572E-2</v>
      </c>
      <c r="N17106" s="14"/>
      <c r="O17106" s="14"/>
      <c r="P17106" s="14"/>
    </row>
    <row r="17107" spans="1:16" x14ac:dyDescent="0.25">
      <c r="A17107" s="12">
        <v>41979.354166666664</v>
      </c>
      <c r="B17107" s="13">
        <v>1.1000000000000001</v>
      </c>
      <c r="C17107" s="13">
        <f t="shared" si="2995"/>
        <v>31.148531260000006</v>
      </c>
      <c r="D17107" s="52">
        <f t="shared" si="2996"/>
        <v>9.6005747034246594E-3</v>
      </c>
      <c r="E17107" s="13">
        <f t="shared" si="2997"/>
        <v>0.46082758576438365</v>
      </c>
      <c r="F17107" s="13">
        <v>2.94</v>
      </c>
      <c r="G17107" s="13">
        <v>2.94</v>
      </c>
      <c r="H17107" s="14">
        <f t="shared" si="2998"/>
        <v>4.9121692544669155</v>
      </c>
      <c r="I17107" s="14">
        <f t="shared" si="2999"/>
        <v>153.00685757717363</v>
      </c>
      <c r="J17107" s="14">
        <f t="shared" si="3000"/>
        <v>0.27541234363891254</v>
      </c>
      <c r="K17107" s="14"/>
      <c r="L17107" s="14"/>
      <c r="M17107" s="14">
        <f t="shared" si="3001"/>
        <v>4.7159647883375434E-2</v>
      </c>
      <c r="N17107" s="14"/>
      <c r="O17107" s="14"/>
      <c r="P17107" s="14"/>
    </row>
    <row r="17108" spans="1:16" x14ac:dyDescent="0.25">
      <c r="A17108" s="12">
        <v>41979.375</v>
      </c>
      <c r="B17108" s="13">
        <v>1.1000000000000001</v>
      </c>
      <c r="C17108" s="13">
        <f t="shared" si="2995"/>
        <v>31.148531260000006</v>
      </c>
      <c r="D17108" s="52">
        <f t="shared" si="2996"/>
        <v>9.6005747034246594E-3</v>
      </c>
      <c r="E17108" s="13">
        <f t="shared" si="2997"/>
        <v>0.46082758576438365</v>
      </c>
      <c r="F17108" s="13">
        <v>2.7</v>
      </c>
      <c r="G17108" s="13">
        <v>2.7</v>
      </c>
      <c r="H17108" s="14">
        <f t="shared" si="2998"/>
        <v>4.4729227697090188</v>
      </c>
      <c r="I17108" s="14">
        <f t="shared" si="2999"/>
        <v>139.32497471584719</v>
      </c>
      <c r="J17108" s="14">
        <f t="shared" si="3000"/>
        <v>0.25078495448852495</v>
      </c>
      <c r="K17108" s="14"/>
      <c r="L17108" s="14"/>
      <c r="M17108" s="14">
        <f t="shared" si="3001"/>
        <v>4.2942629193240572E-2</v>
      </c>
      <c r="N17108" s="14"/>
      <c r="O17108" s="14"/>
      <c r="P17108" s="14"/>
    </row>
    <row r="17109" spans="1:16" x14ac:dyDescent="0.25">
      <c r="A17109" s="12">
        <v>41979.395833333336</v>
      </c>
      <c r="B17109" s="13">
        <v>1.1000000000000001</v>
      </c>
      <c r="C17109" s="13">
        <f t="shared" si="2995"/>
        <v>31.148531260000006</v>
      </c>
      <c r="D17109" s="52">
        <f t="shared" si="2996"/>
        <v>9.6005747034246594E-3</v>
      </c>
      <c r="E17109" s="13">
        <f t="shared" si="2997"/>
        <v>0.46082758576438365</v>
      </c>
      <c r="F17109" s="13">
        <v>2.57</v>
      </c>
      <c r="G17109" s="13">
        <v>2.57</v>
      </c>
      <c r="H17109" s="14">
        <f t="shared" si="2998"/>
        <v>4.2366022714019564</v>
      </c>
      <c r="I17109" s="14">
        <f t="shared" si="2999"/>
        <v>131.96393828695088</v>
      </c>
      <c r="J17109" s="14">
        <f t="shared" si="3000"/>
        <v>0.23753508891651157</v>
      </c>
      <c r="K17109" s="14"/>
      <c r="L17109" s="14"/>
      <c r="M17109" s="14">
        <f t="shared" si="3001"/>
        <v>4.067381659529308E-2</v>
      </c>
      <c r="N17109" s="14"/>
      <c r="O17109" s="14"/>
      <c r="P17109" s="14"/>
    </row>
    <row r="17110" spans="1:16" x14ac:dyDescent="0.25">
      <c r="A17110" s="12">
        <v>41979.416666666664</v>
      </c>
      <c r="B17110" s="13">
        <v>1.1000000000000001</v>
      </c>
      <c r="C17110" s="13">
        <f t="shared" si="2995"/>
        <v>31.148531260000006</v>
      </c>
      <c r="D17110" s="52">
        <f t="shared" si="2996"/>
        <v>9.6005747034246594E-3</v>
      </c>
      <c r="E17110" s="13">
        <f t="shared" si="2997"/>
        <v>0.46082758576438365</v>
      </c>
      <c r="F17110" s="13">
        <v>2.64</v>
      </c>
      <c r="G17110" s="13">
        <v>2.64</v>
      </c>
      <c r="H17110" s="14">
        <f t="shared" si="2998"/>
        <v>4.3637069629246694</v>
      </c>
      <c r="I17110" s="14">
        <f t="shared" si="2999"/>
        <v>135.92306274413875</v>
      </c>
      <c r="J17110" s="14">
        <f t="shared" si="3000"/>
        <v>0.24466151293944974</v>
      </c>
      <c r="K17110" s="14"/>
      <c r="L17110" s="14"/>
      <c r="M17110" s="14">
        <f t="shared" si="3001"/>
        <v>4.1894094681412627E-2</v>
      </c>
      <c r="N17110" s="14"/>
      <c r="O17110" s="14"/>
      <c r="P17110" s="14"/>
    </row>
    <row r="17111" spans="1:16" x14ac:dyDescent="0.25">
      <c r="A17111" s="12">
        <v>41979.4375</v>
      </c>
      <c r="B17111" s="13">
        <v>1.1000000000000001</v>
      </c>
      <c r="C17111" s="13">
        <f t="shared" si="2995"/>
        <v>31.148531260000006</v>
      </c>
      <c r="D17111" s="52">
        <f t="shared" si="2996"/>
        <v>9.6005747034246594E-3</v>
      </c>
      <c r="E17111" s="13">
        <f t="shared" si="2997"/>
        <v>0.46082758576438365</v>
      </c>
      <c r="F17111" s="13">
        <v>3.77</v>
      </c>
      <c r="G17111" s="13">
        <v>3.77</v>
      </c>
      <c r="H17111" s="14">
        <f t="shared" si="2998"/>
        <v>6.4575346363549384</v>
      </c>
      <c r="I17111" s="14">
        <f t="shared" si="2999"/>
        <v>201.14271948303457</v>
      </c>
      <c r="J17111" s="14">
        <f t="shared" si="3000"/>
        <v>0.3620568950694622</v>
      </c>
      <c r="K17111" s="14"/>
      <c r="L17111" s="14"/>
      <c r="M17111" s="14">
        <f t="shared" si="3001"/>
        <v>6.1996043676277778E-2</v>
      </c>
      <c r="N17111" s="14"/>
      <c r="O17111" s="14"/>
      <c r="P17111" s="14"/>
    </row>
    <row r="17112" spans="1:16" x14ac:dyDescent="0.25">
      <c r="A17112" s="12">
        <v>41979.458333333336</v>
      </c>
      <c r="B17112" s="13">
        <v>1.1000000000000001</v>
      </c>
      <c r="C17112" s="13">
        <f t="shared" si="2995"/>
        <v>31.148531260000006</v>
      </c>
      <c r="D17112" s="52">
        <f t="shared" si="2996"/>
        <v>9.6005747034246594E-3</v>
      </c>
      <c r="E17112" s="13">
        <f t="shared" si="2997"/>
        <v>0.46082758576438365</v>
      </c>
      <c r="F17112" s="13">
        <v>3.19</v>
      </c>
      <c r="G17112" s="13">
        <v>3.19</v>
      </c>
      <c r="H17112" s="14">
        <f t="shared" si="2998"/>
        <v>5.3735464878838419</v>
      </c>
      <c r="I17112" s="14">
        <f t="shared" si="2999"/>
        <v>167.3780807549131</v>
      </c>
      <c r="J17112" s="14">
        <f t="shared" si="3000"/>
        <v>0.30128054535884358</v>
      </c>
      <c r="K17112" s="14"/>
      <c r="L17112" s="14"/>
      <c r="M17112" s="14">
        <f t="shared" si="3001"/>
        <v>5.1589134479254041E-2</v>
      </c>
      <c r="N17112" s="14"/>
      <c r="O17112" s="14"/>
      <c r="P17112" s="14"/>
    </row>
    <row r="17113" spans="1:16" x14ac:dyDescent="0.25">
      <c r="A17113" s="12">
        <v>41979.479166666664</v>
      </c>
      <c r="B17113" s="13">
        <v>1.1000000000000001</v>
      </c>
      <c r="C17113" s="13">
        <f t="shared" si="2995"/>
        <v>31.148531260000006</v>
      </c>
      <c r="D17113" s="52">
        <f t="shared" si="2996"/>
        <v>9.6005747034246594E-3</v>
      </c>
      <c r="E17113" s="13">
        <f t="shared" si="2997"/>
        <v>0.46082758576438365</v>
      </c>
      <c r="F17113" s="13">
        <v>2.83</v>
      </c>
      <c r="G17113" s="13">
        <v>2.83</v>
      </c>
      <c r="H17113" s="14">
        <f t="shared" si="2998"/>
        <v>4.7103842711361148</v>
      </c>
      <c r="I17113" s="14">
        <f t="shared" si="2999"/>
        <v>146.7215517160956</v>
      </c>
      <c r="J17113" s="14">
        <f t="shared" si="3000"/>
        <v>0.26409879308897211</v>
      </c>
      <c r="K17113" s="14"/>
      <c r="L17113" s="14"/>
      <c r="M17113" s="14">
        <f t="shared" si="3001"/>
        <v>4.5222396076878786E-2</v>
      </c>
      <c r="N17113" s="14"/>
      <c r="O17113" s="14"/>
      <c r="P17113" s="14"/>
    </row>
    <row r="17114" spans="1:16" x14ac:dyDescent="0.25">
      <c r="A17114" s="12">
        <v>41979.5</v>
      </c>
      <c r="B17114" s="13">
        <v>1.1000000000000001</v>
      </c>
      <c r="C17114" s="13">
        <f t="shared" si="2995"/>
        <v>31.148531260000006</v>
      </c>
      <c r="D17114" s="52">
        <f t="shared" si="2996"/>
        <v>9.6005747034246594E-3</v>
      </c>
      <c r="E17114" s="13">
        <f t="shared" si="2997"/>
        <v>0.46082758576438365</v>
      </c>
      <c r="F17114" s="13">
        <v>2.5</v>
      </c>
      <c r="G17114" s="13">
        <v>2.5</v>
      </c>
      <c r="H17114" s="14">
        <f t="shared" si="2998"/>
        <v>4.1098433489445654</v>
      </c>
      <c r="I17114" s="14">
        <f t="shared" si="2999"/>
        <v>128.0155840283029</v>
      </c>
      <c r="J17114" s="14">
        <f t="shared" si="3000"/>
        <v>0.2304280512509452</v>
      </c>
      <c r="K17114" s="14"/>
      <c r="L17114" s="14"/>
      <c r="M17114" s="14">
        <f t="shared" si="3001"/>
        <v>3.9456858090915273E-2</v>
      </c>
      <c r="N17114" s="14"/>
      <c r="O17114" s="14"/>
      <c r="P17114" s="14"/>
    </row>
    <row r="17115" spans="1:16" x14ac:dyDescent="0.25">
      <c r="A17115" s="12">
        <v>41979.520833333336</v>
      </c>
      <c r="B17115" s="13">
        <v>1.3</v>
      </c>
      <c r="C17115" s="13">
        <f t="shared" si="2995"/>
        <v>36.811900580000007</v>
      </c>
      <c r="D17115" s="52">
        <f t="shared" si="2996"/>
        <v>1.1346133740410961E-2</v>
      </c>
      <c r="E17115" s="13">
        <f t="shared" si="2997"/>
        <v>0.54461441953972622</v>
      </c>
      <c r="F17115" s="13">
        <v>2.2999999999999998</v>
      </c>
      <c r="G17115" s="13">
        <v>2.2999999999999998</v>
      </c>
      <c r="H17115" s="14">
        <f t="shared" si="2998"/>
        <v>3.7496599030022839</v>
      </c>
      <c r="I17115" s="14">
        <f t="shared" si="2999"/>
        <v>138.03210755813254</v>
      </c>
      <c r="J17115" s="14">
        <f t="shared" si="3000"/>
        <v>0.24845779360463857</v>
      </c>
      <c r="K17115" s="14"/>
      <c r="L17115" s="14"/>
      <c r="M17115" s="14">
        <f t="shared" si="3001"/>
        <v>4.2544142740520305E-2</v>
      </c>
      <c r="N17115" s="14"/>
      <c r="O17115" s="14"/>
      <c r="P17115" s="14"/>
    </row>
    <row r="17116" spans="1:16" x14ac:dyDescent="0.25">
      <c r="A17116" s="12">
        <v>41979.541666666664</v>
      </c>
      <c r="B17116" s="13">
        <v>1.4</v>
      </c>
      <c r="C17116" s="13">
        <f t="shared" si="2995"/>
        <v>39.64358524</v>
      </c>
      <c r="D17116" s="52">
        <f t="shared" si="2996"/>
        <v>1.221891325890411E-2</v>
      </c>
      <c r="E17116" s="13">
        <f t="shared" si="2997"/>
        <v>0.58650783642739723</v>
      </c>
      <c r="F17116" s="13">
        <v>2.2200000000000002</v>
      </c>
      <c r="G17116" s="13">
        <v>2.2200000000000002</v>
      </c>
      <c r="H17116" s="14">
        <f t="shared" si="2998"/>
        <v>3.6064468067503617</v>
      </c>
      <c r="I17116" s="14">
        <f t="shared" si="2999"/>
        <v>142.97248139693377</v>
      </c>
      <c r="J17116" s="14">
        <f t="shared" si="3000"/>
        <v>0.25735046651448079</v>
      </c>
      <c r="K17116" s="14"/>
      <c r="L17116" s="14"/>
      <c r="M17116" s="14">
        <f t="shared" si="3001"/>
        <v>4.4066860704534382E-2</v>
      </c>
      <c r="N17116" s="14"/>
      <c r="O17116" s="14"/>
      <c r="P17116" s="14"/>
    </row>
    <row r="17117" spans="1:16" x14ac:dyDescent="0.25">
      <c r="A17117" s="12">
        <v>41979.5625</v>
      </c>
      <c r="B17117" s="13">
        <v>2.2999999999999998</v>
      </c>
      <c r="C17117" s="13">
        <f t="shared" si="2995"/>
        <v>65.128747180000005</v>
      </c>
      <c r="D17117" s="52">
        <f t="shared" si="2996"/>
        <v>2.0073928925342467E-2</v>
      </c>
      <c r="E17117" s="13">
        <f t="shared" si="2997"/>
        <v>0.96354858841643853</v>
      </c>
      <c r="F17117" s="13">
        <v>2.75</v>
      </c>
      <c r="G17117" s="13">
        <v>2.75</v>
      </c>
      <c r="H17117" s="14">
        <f t="shared" si="2998"/>
        <v>4.5641217643733487</v>
      </c>
      <c r="I17117" s="14">
        <f t="shared" si="2999"/>
        <v>297.25553249060738</v>
      </c>
      <c r="J17117" s="14">
        <f t="shared" si="3000"/>
        <v>0.53505995848309329</v>
      </c>
      <c r="K17117" s="14"/>
      <c r="L17117" s="14"/>
      <c r="M17117" s="14">
        <f t="shared" si="3001"/>
        <v>9.1619855904639266E-2</v>
      </c>
      <c r="N17117" s="14"/>
      <c r="O17117" s="14"/>
      <c r="P17117" s="14"/>
    </row>
    <row r="17118" spans="1:16" x14ac:dyDescent="0.25">
      <c r="A17118" s="12">
        <v>41979.583333333336</v>
      </c>
      <c r="B17118" s="13">
        <v>7.4</v>
      </c>
      <c r="C17118" s="13">
        <f t="shared" si="2995"/>
        <v>209.54466484000002</v>
      </c>
      <c r="D17118" s="52">
        <f t="shared" si="2996"/>
        <v>6.4585684368493157E-2</v>
      </c>
      <c r="E17118" s="13">
        <f t="shared" si="2997"/>
        <v>3.1001128496876711</v>
      </c>
      <c r="F17118" s="13">
        <v>42.52</v>
      </c>
      <c r="G17118" s="13">
        <v>42.52</v>
      </c>
      <c r="H17118" s="14">
        <f t="shared" si="2998"/>
        <v>92.799116282533589</v>
      </c>
      <c r="I17118" s="14">
        <f t="shared" si="2999"/>
        <v>19445.559718871689</v>
      </c>
      <c r="J17118" s="14">
        <f t="shared" si="3000"/>
        <v>35.002007493969039</v>
      </c>
      <c r="K17118" s="14"/>
      <c r="L17118" s="14"/>
      <c r="M17118" s="14">
        <f t="shared" si="3001"/>
        <v>5.9934944338988085</v>
      </c>
      <c r="N17118" s="14"/>
      <c r="O17118" s="14"/>
      <c r="P17118" s="14"/>
    </row>
    <row r="17119" spans="1:16" x14ac:dyDescent="0.25">
      <c r="A17119" s="12">
        <v>41979.604166666664</v>
      </c>
      <c r="B17119" s="13">
        <v>16</v>
      </c>
      <c r="C17119" s="13">
        <f t="shared" si="2995"/>
        <v>453.06954560000003</v>
      </c>
      <c r="D17119" s="52">
        <f t="shared" si="2996"/>
        <v>0.13964472295890412</v>
      </c>
      <c r="E17119" s="13">
        <f t="shared" si="2997"/>
        <v>6.702946702027397</v>
      </c>
      <c r="F17119" s="13">
        <v>32.479999999999997</v>
      </c>
      <c r="G17119" s="13">
        <v>32.479999999999997</v>
      </c>
      <c r="H17119" s="14">
        <f t="shared" si="2998"/>
        <v>69.003144424673053</v>
      </c>
      <c r="I17119" s="14">
        <f t="shared" si="2999"/>
        <v>31263.223289457794</v>
      </c>
      <c r="J17119" s="14">
        <f t="shared" si="3000"/>
        <v>56.273801921024031</v>
      </c>
      <c r="K17119" s="14"/>
      <c r="L17119" s="14"/>
      <c r="M17119" s="14">
        <f t="shared" si="3001"/>
        <v>9.6359249864767182</v>
      </c>
      <c r="N17119" s="14"/>
      <c r="O17119" s="14"/>
      <c r="P17119" s="14"/>
    </row>
    <row r="17120" spans="1:16" x14ac:dyDescent="0.25">
      <c r="A17120" s="12">
        <v>41979.625</v>
      </c>
      <c r="B17120" s="13">
        <v>23</v>
      </c>
      <c r="C17120" s="13">
        <f t="shared" si="2995"/>
        <v>651.28747180000005</v>
      </c>
      <c r="D17120" s="52">
        <f t="shared" si="2996"/>
        <v>0.20073928925342466</v>
      </c>
      <c r="E17120" s="13">
        <f t="shared" si="2997"/>
        <v>9.6354858841643853</v>
      </c>
      <c r="F17120" s="13">
        <v>21.89</v>
      </c>
      <c r="G17120" s="13">
        <v>21.89</v>
      </c>
      <c r="H17120" s="14">
        <f t="shared" si="2998"/>
        <v>44.705565906703043</v>
      </c>
      <c r="I17120" s="14">
        <f t="shared" si="2999"/>
        <v>29116.1749947649</v>
      </c>
      <c r="J17120" s="14">
        <f t="shared" si="3000"/>
        <v>52.409114990576818</v>
      </c>
      <c r="K17120" s="14"/>
      <c r="L17120" s="14"/>
      <c r="M17120" s="14">
        <f t="shared" si="3001"/>
        <v>8.9741635257837018</v>
      </c>
      <c r="N17120" s="14"/>
      <c r="O17120" s="14"/>
      <c r="P17120" s="14"/>
    </row>
    <row r="17121" spans="1:16" x14ac:dyDescent="0.25">
      <c r="A17121" s="12">
        <v>41979.645833333336</v>
      </c>
      <c r="B17121" s="13">
        <v>28</v>
      </c>
      <c r="C17121" s="13">
        <f t="shared" si="2995"/>
        <v>792.87170480000009</v>
      </c>
      <c r="D17121" s="52">
        <f t="shared" si="2996"/>
        <v>0.24437826517808223</v>
      </c>
      <c r="E17121" s="13">
        <f t="shared" si="2997"/>
        <v>11.730156728547946</v>
      </c>
      <c r="F17121" s="13">
        <v>27.73</v>
      </c>
      <c r="G17121" s="13">
        <v>27.73</v>
      </c>
      <c r="H17121" s="14">
        <f t="shared" si="2998"/>
        <v>57.987731000668816</v>
      </c>
      <c r="I17121" s="14">
        <f t="shared" si="2999"/>
        <v>45976.831135984103</v>
      </c>
      <c r="J17121" s="14">
        <f t="shared" si="3000"/>
        <v>82.758296044771384</v>
      </c>
      <c r="K17121" s="14"/>
      <c r="L17121" s="14"/>
      <c r="M17121" s="14">
        <f t="shared" si="3001"/>
        <v>14.170941103556745</v>
      </c>
      <c r="N17121" s="14"/>
      <c r="O17121" s="14"/>
      <c r="P17121" s="14"/>
    </row>
    <row r="17122" spans="1:16" x14ac:dyDescent="0.25">
      <c r="A17122" s="12">
        <v>41979.666666666664</v>
      </c>
      <c r="B17122" s="13">
        <v>21</v>
      </c>
      <c r="C17122" s="13">
        <f t="shared" si="2995"/>
        <v>594.65377860000001</v>
      </c>
      <c r="D17122" s="52">
        <f t="shared" si="2996"/>
        <v>0.18328369888356164</v>
      </c>
      <c r="E17122" s="13">
        <f t="shared" si="2997"/>
        <v>8.7976175464109581</v>
      </c>
      <c r="F17122" s="13">
        <v>16.440000000000001</v>
      </c>
      <c r="G17122" s="13">
        <v>16.440000000000001</v>
      </c>
      <c r="H17122" s="14">
        <f t="shared" si="2998"/>
        <v>32.627459073377032</v>
      </c>
      <c r="I17122" s="14">
        <f t="shared" si="2999"/>
        <v>19402.041824100506</v>
      </c>
      <c r="J17122" s="14">
        <f t="shared" si="3000"/>
        <v>34.923675283380909</v>
      </c>
      <c r="K17122" s="14"/>
      <c r="L17122" s="14"/>
      <c r="M17122" s="14">
        <f t="shared" si="3001"/>
        <v>5.9800813841405667</v>
      </c>
      <c r="N17122" s="14"/>
      <c r="O17122" s="14"/>
      <c r="P17122" s="14"/>
    </row>
    <row r="17123" spans="1:16" x14ac:dyDescent="0.25">
      <c r="A17123" s="12">
        <v>41979.6875</v>
      </c>
      <c r="B17123" s="13">
        <v>14</v>
      </c>
      <c r="C17123" s="13">
        <f t="shared" si="2995"/>
        <v>396.43585240000004</v>
      </c>
      <c r="D17123" s="52">
        <f t="shared" si="2996"/>
        <v>0.12218913258904111</v>
      </c>
      <c r="E17123" s="13">
        <f t="shared" si="2997"/>
        <v>5.8650783642739732</v>
      </c>
      <c r="F17123" s="13">
        <v>14.45</v>
      </c>
      <c r="G17123" s="13">
        <v>14.45</v>
      </c>
      <c r="H17123" s="14">
        <f t="shared" si="2998"/>
        <v>28.310392520832693</v>
      </c>
      <c r="I17123" s="14">
        <f t="shared" si="2999"/>
        <v>11223.254590774895</v>
      </c>
      <c r="J17123" s="14">
        <f t="shared" si="3000"/>
        <v>20.201858263394808</v>
      </c>
      <c r="K17123" s="14"/>
      <c r="L17123" s="14"/>
      <c r="M17123" s="14">
        <f t="shared" si="3001"/>
        <v>3.4592223053758233</v>
      </c>
      <c r="N17123" s="14"/>
      <c r="O17123" s="14"/>
      <c r="P17123" s="14"/>
    </row>
    <row r="17124" spans="1:16" x14ac:dyDescent="0.25">
      <c r="A17124" s="12">
        <v>41979.708333333336</v>
      </c>
      <c r="B17124" s="13">
        <v>13</v>
      </c>
      <c r="C17124" s="13">
        <f t="shared" si="2995"/>
        <v>368.11900580000002</v>
      </c>
      <c r="D17124" s="52">
        <f t="shared" si="2996"/>
        <v>0.11346133740410959</v>
      </c>
      <c r="E17124" s="13">
        <f t="shared" si="2997"/>
        <v>5.4461441953972614</v>
      </c>
      <c r="F17124" s="13">
        <v>16.97</v>
      </c>
      <c r="G17124" s="13">
        <v>16.97</v>
      </c>
      <c r="H17124" s="14">
        <f t="shared" si="2998"/>
        <v>33.786350693012281</v>
      </c>
      <c r="I17124" s="14">
        <f t="shared" si="2999"/>
        <v>12437.397826721823</v>
      </c>
      <c r="J17124" s="14">
        <f t="shared" si="3000"/>
        <v>22.387316088099283</v>
      </c>
      <c r="K17124" s="14"/>
      <c r="L17124" s="14"/>
      <c r="M17124" s="14">
        <f t="shared" si="3001"/>
        <v>3.833444535633439</v>
      </c>
      <c r="N17124" s="14"/>
      <c r="O17124" s="14"/>
      <c r="P17124" s="14"/>
    </row>
    <row r="17125" spans="1:16" x14ac:dyDescent="0.25">
      <c r="A17125" s="12">
        <v>41979.729166666664</v>
      </c>
      <c r="B17125" s="13">
        <v>14</v>
      </c>
      <c r="C17125" s="13">
        <f t="shared" ref="C17125:C17188" si="3005">B17125*28.3168466</f>
        <v>396.43585240000004</v>
      </c>
      <c r="D17125" s="52">
        <f t="shared" ref="D17125:D17188" si="3006">C17125*1800*10^6/(5.84*10^12)</f>
        <v>0.12218913258904111</v>
      </c>
      <c r="E17125" s="13">
        <f t="shared" ref="E17125:E17188" si="3007">C17125*86400*10^6/(5.84*10^12)</f>
        <v>5.8650783642739732</v>
      </c>
      <c r="F17125" s="13">
        <v>15.35</v>
      </c>
      <c r="G17125" s="13">
        <v>15.35</v>
      </c>
      <c r="H17125" s="14">
        <f t="shared" si="2998"/>
        <v>30.255927919056468</v>
      </c>
      <c r="I17125" s="14">
        <f t="shared" si="2999"/>
        <v>11994.53457474411</v>
      </c>
      <c r="J17125" s="14">
        <f t="shared" si="3000"/>
        <v>21.590162234539395</v>
      </c>
      <c r="K17125" s="14"/>
      <c r="L17125" s="14"/>
      <c r="M17125" s="14">
        <f t="shared" si="3001"/>
        <v>3.6969455881060611</v>
      </c>
      <c r="N17125" s="14"/>
      <c r="O17125" s="14"/>
      <c r="P17125" s="14"/>
    </row>
    <row r="17126" spans="1:16" x14ac:dyDescent="0.25">
      <c r="A17126" s="12">
        <v>41979.75</v>
      </c>
      <c r="B17126" s="13">
        <v>13</v>
      </c>
      <c r="C17126" s="13">
        <f t="shared" si="3005"/>
        <v>368.11900580000002</v>
      </c>
      <c r="D17126" s="52">
        <f t="shared" si="3006"/>
        <v>0.11346133740410959</v>
      </c>
      <c r="E17126" s="13">
        <f t="shared" si="3007"/>
        <v>5.4461441953972614</v>
      </c>
      <c r="F17126" s="13">
        <v>14.36</v>
      </c>
      <c r="G17126" s="13">
        <v>14.36</v>
      </c>
      <c r="H17126" s="14">
        <f t="shared" si="2998"/>
        <v>28.116492562237184</v>
      </c>
      <c r="I17126" s="14">
        <f t="shared" si="2999"/>
        <v>10350.215288593847</v>
      </c>
      <c r="J17126" s="14">
        <f t="shared" si="3000"/>
        <v>18.630387519468925</v>
      </c>
      <c r="K17126" s="14"/>
      <c r="L17126" s="14"/>
      <c r="M17126" s="14">
        <f t="shared" si="3001"/>
        <v>3.190134849224131</v>
      </c>
      <c r="N17126" s="14"/>
      <c r="O17126" s="14"/>
      <c r="P17126" s="14"/>
    </row>
    <row r="17127" spans="1:16" x14ac:dyDescent="0.25">
      <c r="A17127" s="12">
        <v>41979.770833333336</v>
      </c>
      <c r="B17127" s="13">
        <v>16</v>
      </c>
      <c r="C17127" s="13">
        <f t="shared" si="3005"/>
        <v>453.06954560000003</v>
      </c>
      <c r="D17127" s="52">
        <f t="shared" si="3006"/>
        <v>0.13964472295890412</v>
      </c>
      <c r="E17127" s="13">
        <f t="shared" si="3007"/>
        <v>6.702946702027397</v>
      </c>
      <c r="F17127" s="13">
        <v>15.16</v>
      </c>
      <c r="G17127" s="13">
        <v>15.16</v>
      </c>
      <c r="H17127" s="14">
        <f t="shared" si="2998"/>
        <v>29.844230149893182</v>
      </c>
      <c r="I17127" s="14">
        <f t="shared" si="2999"/>
        <v>13521.511792793925</v>
      </c>
      <c r="J17127" s="14">
        <f t="shared" si="3000"/>
        <v>24.338721227029062</v>
      </c>
      <c r="K17127" s="14"/>
      <c r="L17127" s="14"/>
      <c r="M17127" s="14">
        <f t="shared" si="3001"/>
        <v>4.1675892512036068</v>
      </c>
      <c r="N17127" s="14"/>
      <c r="O17127" s="14"/>
      <c r="P17127" s="14"/>
    </row>
    <row r="17128" spans="1:16" x14ac:dyDescent="0.25">
      <c r="A17128" s="12">
        <v>41979.791666666664</v>
      </c>
      <c r="B17128" s="13">
        <v>20</v>
      </c>
      <c r="C17128" s="13">
        <f t="shared" si="3005"/>
        <v>566.33693200000005</v>
      </c>
      <c r="D17128" s="52">
        <f t="shared" si="3006"/>
        <v>0.17455590369863017</v>
      </c>
      <c r="E17128" s="13">
        <f t="shared" si="3007"/>
        <v>8.3786833775342462</v>
      </c>
      <c r="F17128" s="13">
        <v>13.17</v>
      </c>
      <c r="G17128" s="13">
        <v>13.17</v>
      </c>
      <c r="H17128" s="14">
        <f t="shared" si="2998"/>
        <v>25.564400428706108</v>
      </c>
      <c r="I17128" s="14">
        <f t="shared" si="2999"/>
        <v>14478.064107212904</v>
      </c>
      <c r="J17128" s="14">
        <f t="shared" si="3000"/>
        <v>26.060515392983227</v>
      </c>
      <c r="K17128" s="14"/>
      <c r="L17128" s="14"/>
      <c r="M17128" s="14">
        <f t="shared" si="3001"/>
        <v>4.462417019346443</v>
      </c>
      <c r="N17128" s="14"/>
      <c r="O17128" s="14"/>
      <c r="P17128" s="14"/>
    </row>
    <row r="17129" spans="1:16" x14ac:dyDescent="0.25">
      <c r="A17129" s="12">
        <v>41979.8125</v>
      </c>
      <c r="B17129" s="13">
        <v>22</v>
      </c>
      <c r="C17129" s="13">
        <f t="shared" si="3005"/>
        <v>622.97062520000009</v>
      </c>
      <c r="D17129" s="52">
        <f t="shared" si="3006"/>
        <v>0.19201149406849319</v>
      </c>
      <c r="E17129" s="13">
        <f t="shared" si="3007"/>
        <v>9.2165517152876717</v>
      </c>
      <c r="F17129" s="13">
        <v>13.23</v>
      </c>
      <c r="G17129" s="13">
        <v>13.23</v>
      </c>
      <c r="H17129" s="14">
        <f t="shared" si="2998"/>
        <v>25.692542740296112</v>
      </c>
      <c r="I17129" s="14">
        <f t="shared" si="2999"/>
        <v>16005.699413899993</v>
      </c>
      <c r="J17129" s="14">
        <f t="shared" si="3000"/>
        <v>28.810258945019985</v>
      </c>
      <c r="K17129" s="14"/>
      <c r="L17129" s="14"/>
      <c r="M17129" s="14">
        <f t="shared" si="3001"/>
        <v>4.9332635179828745</v>
      </c>
      <c r="N17129" s="14"/>
      <c r="O17129" s="14"/>
      <c r="P17129" s="14"/>
    </row>
    <row r="17130" spans="1:16" x14ac:dyDescent="0.25">
      <c r="A17130" s="12">
        <v>41979.833333333336</v>
      </c>
      <c r="B17130" s="13">
        <v>26</v>
      </c>
      <c r="C17130" s="13">
        <f t="shared" si="3005"/>
        <v>736.23801160000005</v>
      </c>
      <c r="D17130" s="52">
        <f t="shared" si="3006"/>
        <v>0.22692267480821918</v>
      </c>
      <c r="E17130" s="13">
        <f t="shared" si="3007"/>
        <v>10.892288390794523</v>
      </c>
      <c r="F17130" s="13">
        <v>13.13</v>
      </c>
      <c r="G17130" s="13">
        <v>13.13</v>
      </c>
      <c r="H17130" s="14">
        <f t="shared" ref="H17130:H17193" si="3008">1.5*(G17130^1.1)</f>
        <v>25.479004631786001</v>
      </c>
      <c r="I17130" s="14">
        <f t="shared" ref="I17130:I17193" si="3009">C17130*H17130</f>
        <v>18758.611707653316</v>
      </c>
      <c r="J17130" s="14">
        <f t="shared" ref="J17130:J17193" si="3010">I17130*1800*10^-6</f>
        <v>33.765501073775965</v>
      </c>
      <c r="K17130" s="14"/>
      <c r="L17130" s="14"/>
      <c r="M17130" s="14">
        <f t="shared" ref="M17130:M17193" si="3011">J17130/5.84</f>
        <v>5.781763882495885</v>
      </c>
      <c r="N17130" s="14"/>
      <c r="O17130" s="14"/>
      <c r="P17130" s="14"/>
    </row>
    <row r="17131" spans="1:16" x14ac:dyDescent="0.25">
      <c r="A17131" s="12">
        <v>41979.854166666664</v>
      </c>
      <c r="B17131" s="13">
        <v>30</v>
      </c>
      <c r="C17131" s="13">
        <f t="shared" si="3005"/>
        <v>849.50539800000001</v>
      </c>
      <c r="D17131" s="52">
        <f t="shared" si="3006"/>
        <v>0.26183385554794519</v>
      </c>
      <c r="E17131" s="13">
        <f t="shared" si="3007"/>
        <v>12.56802506630137</v>
      </c>
      <c r="F17131" s="13">
        <v>12.68</v>
      </c>
      <c r="G17131" s="13">
        <v>12.68</v>
      </c>
      <c r="H17131" s="14">
        <f t="shared" si="3008"/>
        <v>24.52011134435028</v>
      </c>
      <c r="I17131" s="14">
        <f t="shared" si="3009"/>
        <v>20829.966946586599</v>
      </c>
      <c r="J17131" s="14">
        <f t="shared" si="3010"/>
        <v>37.493940503855875</v>
      </c>
      <c r="K17131" s="14"/>
      <c r="L17131" s="14"/>
      <c r="M17131" s="14">
        <f t="shared" si="3011"/>
        <v>6.4201952917561433</v>
      </c>
      <c r="N17131" s="14"/>
      <c r="O17131" s="14"/>
      <c r="P17131" s="14"/>
    </row>
    <row r="17132" spans="1:16" x14ac:dyDescent="0.25">
      <c r="A17132" s="12">
        <v>41979.875</v>
      </c>
      <c r="B17132" s="13">
        <v>39</v>
      </c>
      <c r="C17132" s="13">
        <f t="shared" si="3005"/>
        <v>1104.3570174000001</v>
      </c>
      <c r="D17132" s="52">
        <f t="shared" si="3006"/>
        <v>0.34038401221232883</v>
      </c>
      <c r="E17132" s="13">
        <f t="shared" si="3007"/>
        <v>16.338432586191782</v>
      </c>
      <c r="F17132" s="13">
        <v>15.47</v>
      </c>
      <c r="G17132" s="13">
        <v>15.47</v>
      </c>
      <c r="H17132" s="14">
        <f t="shared" si="3008"/>
        <v>30.516210650345279</v>
      </c>
      <c r="I17132" s="14">
        <f t="shared" si="3009"/>
        <v>33700.791376165427</v>
      </c>
      <c r="J17132" s="14">
        <f t="shared" si="3010"/>
        <v>60.661424477097768</v>
      </c>
      <c r="K17132" s="14"/>
      <c r="L17132" s="14"/>
      <c r="M17132" s="14">
        <f t="shared" si="3011"/>
        <v>10.387230218681125</v>
      </c>
      <c r="N17132" s="14"/>
      <c r="O17132" s="14"/>
      <c r="P17132" s="14"/>
    </row>
    <row r="17133" spans="1:16" x14ac:dyDescent="0.25">
      <c r="A17133" s="12">
        <v>41979.895833333336</v>
      </c>
      <c r="B17133" s="13">
        <v>49</v>
      </c>
      <c r="C17133" s="13">
        <f t="shared" si="3005"/>
        <v>1387.5254834</v>
      </c>
      <c r="D17133" s="52">
        <f t="shared" si="3006"/>
        <v>0.42766196406164386</v>
      </c>
      <c r="E17133" s="13">
        <f t="shared" si="3007"/>
        <v>20.527774274958904</v>
      </c>
      <c r="F17133" s="13">
        <v>17.170000000000002</v>
      </c>
      <c r="G17133" s="13">
        <v>17.170000000000002</v>
      </c>
      <c r="H17133" s="14">
        <f t="shared" si="3008"/>
        <v>34.224615974859788</v>
      </c>
      <c r="I17133" s="14">
        <f t="shared" si="3009"/>
        <v>47487.526824696688</v>
      </c>
      <c r="J17133" s="14">
        <f t="shared" si="3010"/>
        <v>85.477548284454031</v>
      </c>
      <c r="K17133" s="14"/>
      <c r="L17133" s="14"/>
      <c r="M17133" s="14">
        <f t="shared" si="3011"/>
        <v>14.636566487064046</v>
      </c>
      <c r="N17133" s="14"/>
      <c r="O17133" s="14"/>
      <c r="P17133" s="14"/>
    </row>
    <row r="17134" spans="1:16" x14ac:dyDescent="0.25">
      <c r="A17134" s="12">
        <v>41979.916666666664</v>
      </c>
      <c r="B17134" s="13">
        <v>46</v>
      </c>
      <c r="C17134" s="13">
        <f t="shared" si="3005"/>
        <v>1302.5749436000001</v>
      </c>
      <c r="D17134" s="52">
        <f t="shared" si="3006"/>
        <v>0.40147857850684932</v>
      </c>
      <c r="E17134" s="13">
        <f t="shared" si="3007"/>
        <v>19.270971768328771</v>
      </c>
      <c r="F17134" s="13">
        <v>17.2</v>
      </c>
      <c r="G17134" s="13">
        <v>17.2</v>
      </c>
      <c r="H17134" s="14">
        <f t="shared" si="3008"/>
        <v>34.290399955223805</v>
      </c>
      <c r="I17134" s="14">
        <f t="shared" si="3009"/>
        <v>44665.815787697094</v>
      </c>
      <c r="J17134" s="14">
        <f t="shared" si="3010"/>
        <v>80.398468417854772</v>
      </c>
      <c r="K17134" s="14"/>
      <c r="L17134" s="14"/>
      <c r="M17134" s="14">
        <f t="shared" si="3011"/>
        <v>13.766861030454585</v>
      </c>
      <c r="N17134" s="14"/>
      <c r="O17134" s="14"/>
      <c r="P17134" s="14"/>
    </row>
    <row r="17135" spans="1:16" x14ac:dyDescent="0.25">
      <c r="A17135" s="12">
        <v>41979.9375</v>
      </c>
      <c r="B17135" s="13">
        <v>38</v>
      </c>
      <c r="C17135" s="13">
        <f t="shared" si="3005"/>
        <v>1076.0401708000002</v>
      </c>
      <c r="D17135" s="52">
        <f t="shared" si="3006"/>
        <v>0.33165621702739728</v>
      </c>
      <c r="E17135" s="13">
        <f t="shared" si="3007"/>
        <v>15.91949841731507</v>
      </c>
      <c r="F17135" s="13">
        <v>18.91</v>
      </c>
      <c r="G17135" s="13">
        <v>18.91</v>
      </c>
      <c r="H17135" s="14">
        <f t="shared" si="3008"/>
        <v>38.058523954400883</v>
      </c>
      <c r="I17135" s="14">
        <f t="shared" si="3009"/>
        <v>40952.500616289421</v>
      </c>
      <c r="J17135" s="14">
        <f t="shared" si="3010"/>
        <v>73.714501109320949</v>
      </c>
      <c r="K17135" s="14"/>
      <c r="L17135" s="14"/>
      <c r="M17135" s="14">
        <f t="shared" si="3011"/>
        <v>12.622346080363176</v>
      </c>
      <c r="N17135" s="14"/>
      <c r="O17135" s="14"/>
      <c r="P17135" s="14"/>
    </row>
    <row r="17136" spans="1:16" x14ac:dyDescent="0.25">
      <c r="A17136" s="12">
        <v>41979.958333333336</v>
      </c>
      <c r="B17136" s="13">
        <v>30</v>
      </c>
      <c r="C17136" s="13">
        <f t="shared" si="3005"/>
        <v>849.50539800000001</v>
      </c>
      <c r="D17136" s="52">
        <f t="shared" si="3006"/>
        <v>0.26183385554794519</v>
      </c>
      <c r="E17136" s="13">
        <f t="shared" si="3007"/>
        <v>12.56802506630137</v>
      </c>
      <c r="F17136" s="13">
        <v>17.47</v>
      </c>
      <c r="G17136" s="13">
        <v>17.47</v>
      </c>
      <c r="H17136" s="14">
        <f t="shared" si="3008"/>
        <v>34.882970005942525</v>
      </c>
      <c r="I17136" s="14">
        <f t="shared" si="3009"/>
        <v>29633.271318320269</v>
      </c>
      <c r="J17136" s="14">
        <f t="shared" si="3010"/>
        <v>53.339888372976482</v>
      </c>
      <c r="K17136" s="14"/>
      <c r="L17136" s="14"/>
      <c r="M17136" s="14">
        <f t="shared" si="3011"/>
        <v>9.1335425296192607</v>
      </c>
      <c r="N17136" s="14"/>
      <c r="O17136" s="14"/>
      <c r="P17136" s="14"/>
    </row>
    <row r="17137" spans="1:16" x14ac:dyDescent="0.25">
      <c r="A17137" s="12">
        <v>41979.979166666664</v>
      </c>
      <c r="B17137" s="13">
        <v>25</v>
      </c>
      <c r="C17137" s="13">
        <f t="shared" si="3005"/>
        <v>707.92116500000009</v>
      </c>
      <c r="D17137" s="52">
        <f t="shared" si="3006"/>
        <v>0.21819487962328768</v>
      </c>
      <c r="E17137" s="13">
        <f t="shared" si="3007"/>
        <v>10.473354221917809</v>
      </c>
      <c r="F17137" s="13">
        <v>17.79</v>
      </c>
      <c r="G17137" s="13">
        <v>17.79</v>
      </c>
      <c r="H17137" s="14">
        <f t="shared" si="3008"/>
        <v>35.586461121715153</v>
      </c>
      <c r="I17137" s="14">
        <f t="shared" si="3009"/>
        <v>25192.409015511803</v>
      </c>
      <c r="J17137" s="14">
        <f t="shared" si="3010"/>
        <v>45.346336227921249</v>
      </c>
      <c r="K17137" s="14"/>
      <c r="L17137" s="14"/>
      <c r="M17137" s="14">
        <f t="shared" si="3011"/>
        <v>7.7647836006714472</v>
      </c>
      <c r="N17137" s="14"/>
      <c r="O17137" s="14"/>
      <c r="P17137" s="14"/>
    </row>
    <row r="17138" spans="1:16" x14ac:dyDescent="0.25">
      <c r="A17138" s="12">
        <v>41980</v>
      </c>
      <c r="B17138" s="13">
        <v>20</v>
      </c>
      <c r="C17138" s="13">
        <f t="shared" si="3005"/>
        <v>566.33693200000005</v>
      </c>
      <c r="D17138" s="52">
        <f t="shared" si="3006"/>
        <v>0.17455590369863017</v>
      </c>
      <c r="E17138" s="13">
        <f t="shared" si="3007"/>
        <v>8.3786833775342462</v>
      </c>
      <c r="F17138" s="13">
        <v>20.84</v>
      </c>
      <c r="G17138" s="13">
        <v>20.84</v>
      </c>
      <c r="H17138" s="14">
        <f t="shared" si="3008"/>
        <v>42.352470160509341</v>
      </c>
      <c r="I17138" s="14">
        <f t="shared" si="3009"/>
        <v>23985.76801332441</v>
      </c>
      <c r="J17138" s="14">
        <f t="shared" si="3010"/>
        <v>43.174382423983936</v>
      </c>
      <c r="K17138" s="14">
        <f t="shared" ref="K17138" si="3012">SUM(J17138:J17185)</f>
        <v>292.91799607808173</v>
      </c>
      <c r="L17138" s="14">
        <f>K17138/5.84</f>
        <v>50.157191109260573</v>
      </c>
      <c r="M17138" s="14">
        <f t="shared" si="3011"/>
        <v>7.3928737027369751</v>
      </c>
      <c r="N17138" s="14">
        <f t="shared" ref="N17138" si="3013">AVERAGE(H17138:H17185)</f>
        <v>23.023989220526374</v>
      </c>
      <c r="O17138" s="14">
        <f t="shared" ref="O17138" si="3014">AVERAGE(E17138:E17185)</f>
        <v>1.6207515658417808</v>
      </c>
      <c r="P17138" s="14">
        <f>MAX(E17138:E17185)</f>
        <v>8.3786833775342462</v>
      </c>
    </row>
    <row r="17139" spans="1:16" x14ac:dyDescent="0.25">
      <c r="A17139" s="12">
        <v>41980.020833333336</v>
      </c>
      <c r="B17139" s="13">
        <v>17</v>
      </c>
      <c r="C17139" s="13">
        <f t="shared" si="3005"/>
        <v>481.38639220000005</v>
      </c>
      <c r="D17139" s="52">
        <f t="shared" si="3006"/>
        <v>0.14837251814383565</v>
      </c>
      <c r="E17139" s="13">
        <f t="shared" si="3007"/>
        <v>7.1218808709041097</v>
      </c>
      <c r="F17139" s="13">
        <v>19.88</v>
      </c>
      <c r="G17139" s="13">
        <v>19.88</v>
      </c>
      <c r="H17139" s="14">
        <f t="shared" si="3008"/>
        <v>40.211407718446608</v>
      </c>
      <c r="I17139" s="14">
        <f t="shared" si="3009"/>
        <v>19357.224486866249</v>
      </c>
      <c r="J17139" s="14">
        <f t="shared" si="3010"/>
        <v>34.84300407635925</v>
      </c>
      <c r="K17139" s="14"/>
      <c r="L17139" s="14"/>
      <c r="M17139" s="14">
        <f t="shared" si="3011"/>
        <v>5.9662678212943927</v>
      </c>
      <c r="N17139" s="14"/>
      <c r="O17139" s="14"/>
      <c r="P17139" s="14"/>
    </row>
    <row r="17140" spans="1:16" x14ac:dyDescent="0.25">
      <c r="A17140" s="12">
        <v>41980.041666666664</v>
      </c>
      <c r="B17140" s="13">
        <v>14</v>
      </c>
      <c r="C17140" s="13">
        <f t="shared" si="3005"/>
        <v>396.43585240000004</v>
      </c>
      <c r="D17140" s="52">
        <f t="shared" si="3006"/>
        <v>0.12218913258904111</v>
      </c>
      <c r="E17140" s="13">
        <f t="shared" si="3007"/>
        <v>5.8650783642739732</v>
      </c>
      <c r="F17140" s="13">
        <v>17.89</v>
      </c>
      <c r="G17140" s="13">
        <v>17.89</v>
      </c>
      <c r="H17140" s="14">
        <f t="shared" si="3008"/>
        <v>35.806562812146218</v>
      </c>
      <c r="I17140" s="14">
        <f t="shared" si="3009"/>
        <v>14195.00524994733</v>
      </c>
      <c r="J17140" s="14">
        <f t="shared" si="3010"/>
        <v>25.551009449905195</v>
      </c>
      <c r="K17140" s="14"/>
      <c r="L17140" s="14"/>
      <c r="M17140" s="14">
        <f t="shared" si="3011"/>
        <v>4.3751728510111638</v>
      </c>
      <c r="N17140" s="14"/>
      <c r="O17140" s="14"/>
      <c r="P17140" s="14"/>
    </row>
    <row r="17141" spans="1:16" x14ac:dyDescent="0.25">
      <c r="A17141" s="12">
        <v>41980.0625</v>
      </c>
      <c r="B17141" s="13">
        <v>12</v>
      </c>
      <c r="C17141" s="13">
        <f t="shared" si="3005"/>
        <v>339.80215920000001</v>
      </c>
      <c r="D17141" s="52">
        <f t="shared" si="3006"/>
        <v>0.10473354221917808</v>
      </c>
      <c r="E17141" s="13">
        <f t="shared" si="3007"/>
        <v>5.0272100265205477</v>
      </c>
      <c r="F17141" s="13">
        <v>19.510000000000002</v>
      </c>
      <c r="G17141" s="13">
        <v>19.510000000000002</v>
      </c>
      <c r="H17141" s="14">
        <f t="shared" si="3008"/>
        <v>39.38893653256455</v>
      </c>
      <c r="I17141" s="14">
        <f t="shared" si="3009"/>
        <v>13384.445682357195</v>
      </c>
      <c r="J17141" s="14">
        <f t="shared" si="3010"/>
        <v>24.092002228242947</v>
      </c>
      <c r="K17141" s="14"/>
      <c r="L17141" s="14"/>
      <c r="M17141" s="14">
        <f t="shared" si="3011"/>
        <v>4.1253428473018747</v>
      </c>
      <c r="N17141" s="14"/>
      <c r="O17141" s="14"/>
      <c r="P17141" s="14"/>
    </row>
    <row r="17142" spans="1:16" x14ac:dyDescent="0.25">
      <c r="A17142" s="12">
        <v>41980.083333333336</v>
      </c>
      <c r="B17142" s="13">
        <v>9.4</v>
      </c>
      <c r="C17142" s="13">
        <f t="shared" si="3005"/>
        <v>266.17835804000003</v>
      </c>
      <c r="D17142" s="52">
        <f t="shared" si="3006"/>
        <v>8.2041274738356179E-2</v>
      </c>
      <c r="E17142" s="13">
        <f t="shared" si="3007"/>
        <v>3.9379811874410966</v>
      </c>
      <c r="F17142" s="13">
        <v>19.059999999999999</v>
      </c>
      <c r="G17142" s="13">
        <v>19.059999999999999</v>
      </c>
      <c r="H17142" s="14">
        <f t="shared" si="3008"/>
        <v>38.390736601529369</v>
      </c>
      <c r="I17142" s="14">
        <f t="shared" si="3009"/>
        <v>10218.783232541218</v>
      </c>
      <c r="J17142" s="14">
        <f t="shared" si="3010"/>
        <v>18.393809818574194</v>
      </c>
      <c r="K17142" s="14"/>
      <c r="L17142" s="14"/>
      <c r="M17142" s="14">
        <f t="shared" si="3011"/>
        <v>3.1496249689339373</v>
      </c>
      <c r="N17142" s="14"/>
      <c r="O17142" s="14"/>
      <c r="P17142" s="14"/>
    </row>
    <row r="17143" spans="1:16" x14ac:dyDescent="0.25">
      <c r="A17143" s="12">
        <v>41980.104166666664</v>
      </c>
      <c r="B17143" s="13">
        <v>7.9</v>
      </c>
      <c r="C17143" s="13">
        <f t="shared" si="3005"/>
        <v>223.70308814000003</v>
      </c>
      <c r="D17143" s="52">
        <f t="shared" si="3006"/>
        <v>6.8949581960958919E-2</v>
      </c>
      <c r="E17143" s="13">
        <f t="shared" si="3007"/>
        <v>3.3095799341260275</v>
      </c>
      <c r="F17143" s="13">
        <v>19.16</v>
      </c>
      <c r="G17143" s="13">
        <v>19.16</v>
      </c>
      <c r="H17143" s="14">
        <f t="shared" si="3008"/>
        <v>38.612357120903482</v>
      </c>
      <c r="I17143" s="14">
        <f t="shared" si="3009"/>
        <v>8637.7035283106288</v>
      </c>
      <c r="J17143" s="14">
        <f t="shared" si="3010"/>
        <v>15.547866350959131</v>
      </c>
      <c r="K17143" s="14"/>
      <c r="L17143" s="14"/>
      <c r="M17143" s="14">
        <f t="shared" si="3011"/>
        <v>2.6623058820135501</v>
      </c>
      <c r="N17143" s="14"/>
      <c r="O17143" s="14"/>
      <c r="P17143" s="14"/>
    </row>
    <row r="17144" spans="1:16" x14ac:dyDescent="0.25">
      <c r="A17144" s="12">
        <v>41980.125</v>
      </c>
      <c r="B17144" s="13">
        <v>7.1</v>
      </c>
      <c r="C17144" s="13">
        <f t="shared" si="3005"/>
        <v>201.04961086</v>
      </c>
      <c r="D17144" s="52">
        <f t="shared" si="3006"/>
        <v>6.1967345813013698E-2</v>
      </c>
      <c r="E17144" s="13">
        <f t="shared" si="3007"/>
        <v>2.9744325990246576</v>
      </c>
      <c r="F17144" s="13">
        <v>19.13</v>
      </c>
      <c r="G17144" s="13">
        <v>19.13</v>
      </c>
      <c r="H17144" s="14">
        <f t="shared" si="3008"/>
        <v>38.545858791947836</v>
      </c>
      <c r="I17144" s="14">
        <f t="shared" si="3009"/>
        <v>7749.6299103856218</v>
      </c>
      <c r="J17144" s="14">
        <f t="shared" si="3010"/>
        <v>13.94933383869412</v>
      </c>
      <c r="K17144" s="14"/>
      <c r="L17144" s="14"/>
      <c r="M17144" s="14">
        <f t="shared" si="3011"/>
        <v>2.3885845614202261</v>
      </c>
      <c r="N17144" s="14"/>
      <c r="O17144" s="14"/>
      <c r="P17144" s="14"/>
    </row>
    <row r="17145" spans="1:16" x14ac:dyDescent="0.25">
      <c r="A17145" s="12">
        <v>41980.145833333336</v>
      </c>
      <c r="B17145" s="13">
        <v>6</v>
      </c>
      <c r="C17145" s="13">
        <f t="shared" si="3005"/>
        <v>169.9010796</v>
      </c>
      <c r="D17145" s="52">
        <f t="shared" si="3006"/>
        <v>5.2366771109589039E-2</v>
      </c>
      <c r="E17145" s="13">
        <f t="shared" si="3007"/>
        <v>2.5136050132602739</v>
      </c>
      <c r="F17145" s="13">
        <v>18.64</v>
      </c>
      <c r="G17145" s="13">
        <v>18.64</v>
      </c>
      <c r="H17145" s="14">
        <f t="shared" si="3008"/>
        <v>37.461206279198684</v>
      </c>
      <c r="I17145" s="14">
        <f t="shared" si="3009"/>
        <v>6364.6993899541558</v>
      </c>
      <c r="J17145" s="14">
        <f t="shared" si="3010"/>
        <v>11.456458901917479</v>
      </c>
      <c r="K17145" s="14"/>
      <c r="L17145" s="14"/>
      <c r="M17145" s="14">
        <f t="shared" si="3011"/>
        <v>1.9617224147118972</v>
      </c>
      <c r="N17145" s="14"/>
      <c r="O17145" s="14"/>
      <c r="P17145" s="14"/>
    </row>
    <row r="17146" spans="1:16" x14ac:dyDescent="0.25">
      <c r="A17146" s="12">
        <v>41980.166666666664</v>
      </c>
      <c r="B17146" s="13">
        <v>5.2</v>
      </c>
      <c r="C17146" s="13">
        <f t="shared" si="3005"/>
        <v>147.24760232000003</v>
      </c>
      <c r="D17146" s="52">
        <f t="shared" si="3006"/>
        <v>4.5384534961643845E-2</v>
      </c>
      <c r="E17146" s="13">
        <f t="shared" si="3007"/>
        <v>2.1784576781589049</v>
      </c>
      <c r="F17146" s="13">
        <v>17.32</v>
      </c>
      <c r="G17146" s="13">
        <v>17.32</v>
      </c>
      <c r="H17146" s="14">
        <f t="shared" si="3008"/>
        <v>34.553650446707039</v>
      </c>
      <c r="I17146" s="14">
        <f t="shared" si="3009"/>
        <v>5087.9421796810093</v>
      </c>
      <c r="J17146" s="14">
        <f t="shared" si="3010"/>
        <v>9.1582959234258148</v>
      </c>
      <c r="K17146" s="14"/>
      <c r="L17146" s="14"/>
      <c r="M17146" s="14">
        <f t="shared" si="3011"/>
        <v>1.5682013567509958</v>
      </c>
      <c r="N17146" s="14"/>
      <c r="O17146" s="14"/>
      <c r="P17146" s="14"/>
    </row>
    <row r="17147" spans="1:16" x14ac:dyDescent="0.25">
      <c r="A17147" s="12">
        <v>41980.1875</v>
      </c>
      <c r="B17147" s="13">
        <v>4.5999999999999996</v>
      </c>
      <c r="C17147" s="13">
        <f t="shared" si="3005"/>
        <v>130.25749436000001</v>
      </c>
      <c r="D17147" s="52">
        <f t="shared" si="3006"/>
        <v>4.0147857850684934E-2</v>
      </c>
      <c r="E17147" s="13">
        <f t="shared" si="3007"/>
        <v>1.9270971768328771</v>
      </c>
      <c r="F17147" s="13">
        <v>16.82</v>
      </c>
      <c r="G17147" s="13">
        <v>16.82</v>
      </c>
      <c r="H17147" s="14">
        <f t="shared" si="3008"/>
        <v>33.457990203444083</v>
      </c>
      <c r="I17147" s="14">
        <f t="shared" si="3009"/>
        <v>4358.1539702220534</v>
      </c>
      <c r="J17147" s="14">
        <f t="shared" si="3010"/>
        <v>7.8446771463996958</v>
      </c>
      <c r="K17147" s="14"/>
      <c r="L17147" s="14"/>
      <c r="M17147" s="14">
        <f t="shared" si="3011"/>
        <v>1.3432666346574822</v>
      </c>
      <c r="N17147" s="14"/>
      <c r="O17147" s="14"/>
      <c r="P17147" s="14"/>
    </row>
    <row r="17148" spans="1:16" x14ac:dyDescent="0.25">
      <c r="A17148" s="12">
        <v>41980.208333333336</v>
      </c>
      <c r="B17148" s="13">
        <v>4.4000000000000004</v>
      </c>
      <c r="C17148" s="13">
        <f t="shared" si="3005"/>
        <v>124.59412504000002</v>
      </c>
      <c r="D17148" s="52">
        <f t="shared" si="3006"/>
        <v>3.8402298813698638E-2</v>
      </c>
      <c r="E17148" s="13">
        <f t="shared" si="3007"/>
        <v>1.8433103430575346</v>
      </c>
      <c r="F17148" s="13">
        <v>16.670000000000002</v>
      </c>
      <c r="G17148" s="13">
        <v>16.670000000000002</v>
      </c>
      <c r="H17148" s="14">
        <f t="shared" si="3008"/>
        <v>33.12992241742743</v>
      </c>
      <c r="I17148" s="14">
        <f t="shared" si="3009"/>
        <v>4127.7936962424528</v>
      </c>
      <c r="J17148" s="14">
        <f t="shared" si="3010"/>
        <v>7.4300286532364153</v>
      </c>
      <c r="K17148" s="14"/>
      <c r="L17148" s="14"/>
      <c r="M17148" s="14">
        <f t="shared" si="3011"/>
        <v>1.2722651803487013</v>
      </c>
      <c r="N17148" s="14"/>
      <c r="O17148" s="14"/>
      <c r="P17148" s="14"/>
    </row>
    <row r="17149" spans="1:16" x14ac:dyDescent="0.25">
      <c r="A17149" s="12">
        <v>41980.229166666664</v>
      </c>
      <c r="B17149" s="13">
        <v>3.8</v>
      </c>
      <c r="C17149" s="13">
        <f t="shared" si="3005"/>
        <v>107.60401708000001</v>
      </c>
      <c r="D17149" s="52">
        <f t="shared" si="3006"/>
        <v>3.3165621702739727E-2</v>
      </c>
      <c r="E17149" s="13">
        <f t="shared" si="3007"/>
        <v>1.5919498417315068</v>
      </c>
      <c r="F17149" s="13">
        <v>17.059999999999999</v>
      </c>
      <c r="G17149" s="13">
        <v>17.059999999999999</v>
      </c>
      <c r="H17149" s="14">
        <f t="shared" si="3008"/>
        <v>33.983506513714502</v>
      </c>
      <c r="I17149" s="14">
        <f t="shared" si="3009"/>
        <v>3656.7618153400267</v>
      </c>
      <c r="J17149" s="14">
        <f t="shared" si="3010"/>
        <v>6.5821712676120478</v>
      </c>
      <c r="K17149" s="14"/>
      <c r="L17149" s="14"/>
      <c r="M17149" s="14">
        <f t="shared" si="3011"/>
        <v>1.1270841211664466</v>
      </c>
      <c r="N17149" s="14"/>
      <c r="O17149" s="14"/>
      <c r="P17149" s="14"/>
    </row>
    <row r="17150" spans="1:16" x14ac:dyDescent="0.25">
      <c r="A17150" s="12">
        <v>41980.25</v>
      </c>
      <c r="B17150" s="13">
        <v>3.5</v>
      </c>
      <c r="C17150" s="13">
        <f t="shared" si="3005"/>
        <v>99.108963100000011</v>
      </c>
      <c r="D17150" s="52">
        <f t="shared" si="3006"/>
        <v>3.0547283147260278E-2</v>
      </c>
      <c r="E17150" s="13">
        <f t="shared" si="3007"/>
        <v>1.4662695910684933</v>
      </c>
      <c r="F17150" s="13">
        <v>15.49</v>
      </c>
      <c r="G17150" s="13">
        <v>15.49</v>
      </c>
      <c r="H17150" s="14">
        <f t="shared" si="3008"/>
        <v>30.559610780585253</v>
      </c>
      <c r="I17150" s="14">
        <f t="shared" si="3009"/>
        <v>3028.7313372033864</v>
      </c>
      <c r="J17150" s="14">
        <f t="shared" si="3010"/>
        <v>5.4517164069660957</v>
      </c>
      <c r="K17150" s="14"/>
      <c r="L17150" s="14"/>
      <c r="M17150" s="14">
        <f t="shared" si="3011"/>
        <v>0.93351308338460548</v>
      </c>
      <c r="N17150" s="14"/>
      <c r="O17150" s="14"/>
      <c r="P17150" s="14"/>
    </row>
    <row r="17151" spans="1:16" x14ac:dyDescent="0.25">
      <c r="A17151" s="12">
        <v>41980.270833333336</v>
      </c>
      <c r="B17151" s="13">
        <v>3.3</v>
      </c>
      <c r="C17151" s="13">
        <f t="shared" si="3005"/>
        <v>93.445593779999996</v>
      </c>
      <c r="D17151" s="52">
        <f t="shared" si="3006"/>
        <v>2.8801724110273968E-2</v>
      </c>
      <c r="E17151" s="13">
        <f t="shared" si="3007"/>
        <v>1.3824827572931506</v>
      </c>
      <c r="F17151" s="13">
        <v>14.36</v>
      </c>
      <c r="G17151" s="13">
        <v>14.36</v>
      </c>
      <c r="H17151" s="14">
        <f t="shared" si="3008"/>
        <v>28.116492562237184</v>
      </c>
      <c r="I17151" s="14">
        <f t="shared" si="3009"/>
        <v>2627.3623424892071</v>
      </c>
      <c r="J17151" s="14">
        <f t="shared" si="3010"/>
        <v>4.7292522164805728</v>
      </c>
      <c r="K17151" s="14"/>
      <c r="L17151" s="14"/>
      <c r="M17151" s="14">
        <f t="shared" si="3011"/>
        <v>0.8098034617261255</v>
      </c>
      <c r="N17151" s="14"/>
      <c r="O17151" s="14"/>
      <c r="P17151" s="14"/>
    </row>
    <row r="17152" spans="1:16" x14ac:dyDescent="0.25">
      <c r="A17152" s="12">
        <v>41980.291666666664</v>
      </c>
      <c r="B17152" s="13">
        <v>3.3</v>
      </c>
      <c r="C17152" s="13">
        <f t="shared" si="3005"/>
        <v>93.445593779999996</v>
      </c>
      <c r="D17152" s="52">
        <f t="shared" si="3006"/>
        <v>2.8801724110273968E-2</v>
      </c>
      <c r="E17152" s="13">
        <f t="shared" si="3007"/>
        <v>1.3824827572931506</v>
      </c>
      <c r="F17152" s="13">
        <v>13.51</v>
      </c>
      <c r="G17152" s="13">
        <v>13.51</v>
      </c>
      <c r="H17152" s="14">
        <f t="shared" si="3008"/>
        <v>26.291304976910357</v>
      </c>
      <c r="I17152" s="14">
        <f t="shared" si="3009"/>
        <v>2456.8066048184573</v>
      </c>
      <c r="J17152" s="14">
        <f t="shared" si="3010"/>
        <v>4.4222518886732232</v>
      </c>
      <c r="K17152" s="14"/>
      <c r="L17152" s="14"/>
      <c r="M17152" s="14">
        <f t="shared" si="3011"/>
        <v>0.75723491244404506</v>
      </c>
      <c r="N17152" s="14"/>
      <c r="O17152" s="14"/>
      <c r="P17152" s="14"/>
    </row>
    <row r="17153" spans="1:16" x14ac:dyDescent="0.25">
      <c r="A17153" s="12">
        <v>41980.3125</v>
      </c>
      <c r="B17153" s="13">
        <v>2.7</v>
      </c>
      <c r="C17153" s="13">
        <f t="shared" si="3005"/>
        <v>76.455485820000007</v>
      </c>
      <c r="D17153" s="52">
        <f t="shared" si="3006"/>
        <v>2.3565046999315074E-2</v>
      </c>
      <c r="E17153" s="13">
        <f t="shared" si="3007"/>
        <v>1.1311222559671232</v>
      </c>
      <c r="F17153" s="13">
        <v>13.58</v>
      </c>
      <c r="G17153" s="13">
        <v>13.58</v>
      </c>
      <c r="H17153" s="14">
        <f t="shared" si="3008"/>
        <v>26.441190553065027</v>
      </c>
      <c r="I17153" s="14">
        <f t="shared" si="3009"/>
        <v>2021.5740693937814</v>
      </c>
      <c r="J17153" s="14">
        <f t="shared" si="3010"/>
        <v>3.6388333249088065</v>
      </c>
      <c r="K17153" s="14"/>
      <c r="L17153" s="14"/>
      <c r="M17153" s="14">
        <f t="shared" si="3011"/>
        <v>0.6230878981008231</v>
      </c>
      <c r="N17153" s="14"/>
      <c r="O17153" s="14"/>
      <c r="P17153" s="14"/>
    </row>
    <row r="17154" spans="1:16" x14ac:dyDescent="0.25">
      <c r="A17154" s="12">
        <v>41980.333333333336</v>
      </c>
      <c r="B17154" s="13">
        <v>2.7</v>
      </c>
      <c r="C17154" s="13">
        <f t="shared" si="3005"/>
        <v>76.455485820000007</v>
      </c>
      <c r="D17154" s="52">
        <f t="shared" si="3006"/>
        <v>2.3565046999315074E-2</v>
      </c>
      <c r="E17154" s="13">
        <f t="shared" si="3007"/>
        <v>1.1311222559671232</v>
      </c>
      <c r="F17154" s="13">
        <v>13.28</v>
      </c>
      <c r="G17154" s="13">
        <v>13.28</v>
      </c>
      <c r="H17154" s="14">
        <f t="shared" si="3008"/>
        <v>25.799372413182873</v>
      </c>
      <c r="I17154" s="14">
        <f t="shared" si="3009"/>
        <v>1972.5035517010024</v>
      </c>
      <c r="J17154" s="14">
        <f t="shared" si="3010"/>
        <v>3.5505063930618039</v>
      </c>
      <c r="K17154" s="14"/>
      <c r="L17154" s="14"/>
      <c r="M17154" s="14">
        <f t="shared" si="3011"/>
        <v>0.60796342346948695</v>
      </c>
      <c r="N17154" s="14"/>
      <c r="O17154" s="14"/>
      <c r="P17154" s="14"/>
    </row>
    <row r="17155" spans="1:16" x14ac:dyDescent="0.25">
      <c r="A17155" s="12">
        <v>41980.354166666664</v>
      </c>
      <c r="B17155" s="13">
        <v>2.5</v>
      </c>
      <c r="C17155" s="13">
        <f t="shared" si="3005"/>
        <v>70.792116500000006</v>
      </c>
      <c r="D17155" s="52">
        <f t="shared" si="3006"/>
        <v>2.1819487962328771E-2</v>
      </c>
      <c r="E17155" s="13">
        <f t="shared" si="3007"/>
        <v>1.0473354221917808</v>
      </c>
      <c r="F17155" s="13">
        <v>17.190000000000001</v>
      </c>
      <c r="G17155" s="13">
        <v>17.190000000000001</v>
      </c>
      <c r="H17155" s="14">
        <f t="shared" si="3008"/>
        <v>34.268470685884225</v>
      </c>
      <c r="I17155" s="14">
        <f t="shared" si="3009"/>
        <v>2425.9375690719512</v>
      </c>
      <c r="J17155" s="14">
        <f t="shared" si="3010"/>
        <v>4.3666876243295114</v>
      </c>
      <c r="K17155" s="14"/>
      <c r="L17155" s="14"/>
      <c r="M17155" s="14">
        <f t="shared" si="3011"/>
        <v>0.74772048361806709</v>
      </c>
      <c r="N17155" s="14"/>
      <c r="O17155" s="14"/>
      <c r="P17155" s="14"/>
    </row>
    <row r="17156" spans="1:16" x14ac:dyDescent="0.25">
      <c r="A17156" s="12">
        <v>41980.375</v>
      </c>
      <c r="B17156" s="13">
        <v>2.5</v>
      </c>
      <c r="C17156" s="13">
        <f t="shared" si="3005"/>
        <v>70.792116500000006</v>
      </c>
      <c r="D17156" s="52">
        <f t="shared" si="3006"/>
        <v>2.1819487962328771E-2</v>
      </c>
      <c r="E17156" s="13">
        <f t="shared" si="3007"/>
        <v>1.0473354221917808</v>
      </c>
      <c r="F17156" s="13">
        <v>13.85</v>
      </c>
      <c r="G17156" s="13">
        <v>13.85</v>
      </c>
      <c r="H17156" s="14">
        <f t="shared" si="3008"/>
        <v>27.020041380426591</v>
      </c>
      <c r="I17156" s="14">
        <f t="shared" si="3009"/>
        <v>1912.8059172379801</v>
      </c>
      <c r="J17156" s="14">
        <f t="shared" si="3010"/>
        <v>3.4430506510283645</v>
      </c>
      <c r="K17156" s="14"/>
      <c r="L17156" s="14"/>
      <c r="M17156" s="14">
        <f t="shared" si="3011"/>
        <v>0.5895634676418432</v>
      </c>
      <c r="N17156" s="14"/>
      <c r="O17156" s="14"/>
      <c r="P17156" s="14"/>
    </row>
    <row r="17157" spans="1:16" x14ac:dyDescent="0.25">
      <c r="A17157" s="12">
        <v>41980.395833333336</v>
      </c>
      <c r="B17157" s="13">
        <v>2.5</v>
      </c>
      <c r="C17157" s="13">
        <f t="shared" si="3005"/>
        <v>70.792116500000006</v>
      </c>
      <c r="D17157" s="52">
        <f t="shared" si="3006"/>
        <v>2.1819487962328771E-2</v>
      </c>
      <c r="E17157" s="13">
        <f t="shared" si="3007"/>
        <v>1.0473354221917808</v>
      </c>
      <c r="F17157" s="13">
        <v>12.98</v>
      </c>
      <c r="G17157" s="13">
        <v>12.98</v>
      </c>
      <c r="H17157" s="14">
        <f t="shared" si="3008"/>
        <v>25.159002644143676</v>
      </c>
      <c r="I17157" s="14">
        <f t="shared" si="3009"/>
        <v>1781.0590462080272</v>
      </c>
      <c r="J17157" s="14">
        <f t="shared" si="3010"/>
        <v>3.2059062831744489</v>
      </c>
      <c r="K17157" s="14"/>
      <c r="L17157" s="14"/>
      <c r="M17157" s="14">
        <f t="shared" si="3011"/>
        <v>0.54895655533809062</v>
      </c>
      <c r="N17157" s="14"/>
      <c r="O17157" s="14"/>
      <c r="P17157" s="14"/>
    </row>
    <row r="17158" spans="1:16" x14ac:dyDescent="0.25">
      <c r="A17158" s="12">
        <v>41980.416666666664</v>
      </c>
      <c r="B17158" s="13">
        <v>2.2999999999999998</v>
      </c>
      <c r="C17158" s="13">
        <f t="shared" si="3005"/>
        <v>65.128747180000005</v>
      </c>
      <c r="D17158" s="52">
        <f t="shared" si="3006"/>
        <v>2.0073928925342467E-2</v>
      </c>
      <c r="E17158" s="13">
        <f t="shared" si="3007"/>
        <v>0.96354858841643853</v>
      </c>
      <c r="F17158" s="13">
        <v>12.06</v>
      </c>
      <c r="G17158" s="13">
        <v>12.06</v>
      </c>
      <c r="H17158" s="14">
        <f t="shared" si="3008"/>
        <v>23.204557852521678</v>
      </c>
      <c r="I17158" s="14">
        <f t="shared" si="3009"/>
        <v>1511.2837818005682</v>
      </c>
      <c r="J17158" s="14">
        <f t="shared" si="3010"/>
        <v>2.7203108072410229</v>
      </c>
      <c r="K17158" s="14"/>
      <c r="L17158" s="14"/>
      <c r="M17158" s="14">
        <f t="shared" si="3011"/>
        <v>0.46580664507551761</v>
      </c>
      <c r="N17158" s="14"/>
      <c r="O17158" s="14"/>
      <c r="P17158" s="14"/>
    </row>
    <row r="17159" spans="1:16" x14ac:dyDescent="0.25">
      <c r="A17159" s="12">
        <v>41980.4375</v>
      </c>
      <c r="B17159" s="13">
        <v>2.2999999999999998</v>
      </c>
      <c r="C17159" s="13">
        <f t="shared" si="3005"/>
        <v>65.128747180000005</v>
      </c>
      <c r="D17159" s="52">
        <f t="shared" si="3006"/>
        <v>2.0073928925342467E-2</v>
      </c>
      <c r="E17159" s="13">
        <f t="shared" si="3007"/>
        <v>0.96354858841643853</v>
      </c>
      <c r="F17159" s="13">
        <v>12.31</v>
      </c>
      <c r="G17159" s="13">
        <v>12.31</v>
      </c>
      <c r="H17159" s="14">
        <f t="shared" si="3008"/>
        <v>23.734228395308506</v>
      </c>
      <c r="I17159" s="14">
        <f t="shared" si="3009"/>
        <v>1545.7805606704248</v>
      </c>
      <c r="J17159" s="14">
        <f t="shared" si="3010"/>
        <v>2.7824050092067649</v>
      </c>
      <c r="K17159" s="14"/>
      <c r="L17159" s="14"/>
      <c r="M17159" s="14">
        <f t="shared" si="3011"/>
        <v>0.476439213905268</v>
      </c>
      <c r="N17159" s="14"/>
      <c r="O17159" s="14"/>
      <c r="P17159" s="14"/>
    </row>
    <row r="17160" spans="1:16" x14ac:dyDescent="0.25">
      <c r="A17160" s="12">
        <v>41980.458333333336</v>
      </c>
      <c r="B17160" s="13">
        <v>1.9</v>
      </c>
      <c r="C17160" s="13">
        <f t="shared" si="3005"/>
        <v>53.802008540000003</v>
      </c>
      <c r="D17160" s="52">
        <f t="shared" si="3006"/>
        <v>1.6582810851369863E-2</v>
      </c>
      <c r="E17160" s="13">
        <f t="shared" si="3007"/>
        <v>0.79597492086575339</v>
      </c>
      <c r="F17160" s="13">
        <v>11.69</v>
      </c>
      <c r="G17160" s="13">
        <v>11.69</v>
      </c>
      <c r="H17160" s="14">
        <f t="shared" si="3008"/>
        <v>22.422664629525912</v>
      </c>
      <c r="I17160" s="14">
        <f t="shared" si="3009"/>
        <v>1206.384393887309</v>
      </c>
      <c r="J17160" s="14">
        <f t="shared" si="3010"/>
        <v>2.1714919089971563</v>
      </c>
      <c r="K17160" s="14"/>
      <c r="L17160" s="14"/>
      <c r="M17160" s="14">
        <f t="shared" si="3011"/>
        <v>0.37183080633512949</v>
      </c>
      <c r="N17160" s="14"/>
      <c r="O17160" s="14"/>
      <c r="P17160" s="14"/>
    </row>
    <row r="17161" spans="1:16" x14ac:dyDescent="0.25">
      <c r="A17161" s="12">
        <v>41980.479166666664</v>
      </c>
      <c r="B17161" s="13">
        <v>2.2999999999999998</v>
      </c>
      <c r="C17161" s="13">
        <f t="shared" si="3005"/>
        <v>65.128747180000005</v>
      </c>
      <c r="D17161" s="52">
        <f t="shared" si="3006"/>
        <v>2.0073928925342467E-2</v>
      </c>
      <c r="E17161" s="13">
        <f t="shared" si="3007"/>
        <v>0.96354858841643853</v>
      </c>
      <c r="F17161" s="13">
        <v>11.04</v>
      </c>
      <c r="G17161" s="13">
        <v>11.04</v>
      </c>
      <c r="H17161" s="14">
        <f t="shared" si="3008"/>
        <v>21.055096672740948</v>
      </c>
      <c r="I17161" s="14">
        <f t="shared" si="3009"/>
        <v>1371.2920680494044</v>
      </c>
      <c r="J17161" s="14">
        <f t="shared" si="3010"/>
        <v>2.4683257224889279</v>
      </c>
      <c r="K17161" s="14"/>
      <c r="L17161" s="14"/>
      <c r="M17161" s="14">
        <f t="shared" si="3011"/>
        <v>0.42265851412481642</v>
      </c>
      <c r="N17161" s="14"/>
      <c r="O17161" s="14"/>
      <c r="P17161" s="14"/>
    </row>
    <row r="17162" spans="1:16" x14ac:dyDescent="0.25">
      <c r="A17162" s="12">
        <v>41980.5</v>
      </c>
      <c r="B17162" s="13">
        <v>2.1</v>
      </c>
      <c r="C17162" s="13">
        <f t="shared" si="3005"/>
        <v>59.465377860000004</v>
      </c>
      <c r="D17162" s="52">
        <f t="shared" si="3006"/>
        <v>1.8328369888356167E-2</v>
      </c>
      <c r="E17162" s="13">
        <f t="shared" si="3007"/>
        <v>0.87976175464109607</v>
      </c>
      <c r="F17162" s="13">
        <v>10.6</v>
      </c>
      <c r="G17162" s="13">
        <v>10.6</v>
      </c>
      <c r="H17162" s="14">
        <f t="shared" si="3008"/>
        <v>20.133890894768875</v>
      </c>
      <c r="I17162" s="14">
        <f t="shared" si="3009"/>
        <v>1197.2694298494448</v>
      </c>
      <c r="J17162" s="14">
        <f t="shared" si="3010"/>
        <v>2.1550849737290005</v>
      </c>
      <c r="K17162" s="14"/>
      <c r="L17162" s="14"/>
      <c r="M17162" s="14">
        <f t="shared" si="3011"/>
        <v>0.36902139961113023</v>
      </c>
      <c r="N17162" s="14"/>
      <c r="O17162" s="14"/>
      <c r="P17162" s="14"/>
    </row>
    <row r="17163" spans="1:16" x14ac:dyDescent="0.25">
      <c r="A17163" s="12">
        <v>41980.520833333336</v>
      </c>
      <c r="B17163" s="13">
        <v>2.2999999999999998</v>
      </c>
      <c r="C17163" s="13">
        <f t="shared" si="3005"/>
        <v>65.128747180000005</v>
      </c>
      <c r="D17163" s="52">
        <f t="shared" si="3006"/>
        <v>2.0073928925342467E-2</v>
      </c>
      <c r="E17163" s="13">
        <f t="shared" si="3007"/>
        <v>0.96354858841643853</v>
      </c>
      <c r="F17163" s="13">
        <v>9.99</v>
      </c>
      <c r="G17163" s="13">
        <v>9.99</v>
      </c>
      <c r="H17163" s="14">
        <f t="shared" si="3008"/>
        <v>18.863109946543105</v>
      </c>
      <c r="I17163" s="14">
        <f t="shared" si="3009"/>
        <v>1228.5307187369492</v>
      </c>
      <c r="J17163" s="14">
        <f t="shared" si="3010"/>
        <v>2.2113552937265082</v>
      </c>
      <c r="K17163" s="14"/>
      <c r="L17163" s="14"/>
      <c r="M17163" s="14">
        <f t="shared" si="3011"/>
        <v>0.37865672837782677</v>
      </c>
      <c r="N17163" s="14"/>
      <c r="O17163" s="14"/>
      <c r="P17163" s="14"/>
    </row>
    <row r="17164" spans="1:16" x14ac:dyDescent="0.25">
      <c r="A17164" s="12">
        <v>41980.541666666664</v>
      </c>
      <c r="B17164" s="13">
        <v>2.1</v>
      </c>
      <c r="C17164" s="13">
        <f t="shared" si="3005"/>
        <v>59.465377860000004</v>
      </c>
      <c r="D17164" s="52">
        <f t="shared" si="3006"/>
        <v>1.8328369888356167E-2</v>
      </c>
      <c r="E17164" s="13">
        <f t="shared" si="3007"/>
        <v>0.87976175464109607</v>
      </c>
      <c r="F17164" s="13">
        <v>9.82</v>
      </c>
      <c r="G17164" s="13">
        <v>9.82</v>
      </c>
      <c r="H17164" s="14">
        <f t="shared" si="3008"/>
        <v>18.510318673231158</v>
      </c>
      <c r="I17164" s="14">
        <f t="shared" si="3009"/>
        <v>1100.7230942127048</v>
      </c>
      <c r="J17164" s="14">
        <f t="shared" si="3010"/>
        <v>1.9813015695828684</v>
      </c>
      <c r="K17164" s="14"/>
      <c r="L17164" s="14"/>
      <c r="M17164" s="14">
        <f t="shared" si="3011"/>
        <v>0.33926396739432679</v>
      </c>
      <c r="N17164" s="14"/>
      <c r="O17164" s="14"/>
      <c r="P17164" s="14"/>
    </row>
    <row r="17165" spans="1:16" x14ac:dyDescent="0.25">
      <c r="A17165" s="12">
        <v>41980.5625</v>
      </c>
      <c r="B17165" s="13">
        <v>2.1</v>
      </c>
      <c r="C17165" s="13">
        <f t="shared" si="3005"/>
        <v>59.465377860000004</v>
      </c>
      <c r="D17165" s="52">
        <f t="shared" si="3006"/>
        <v>1.8328369888356167E-2</v>
      </c>
      <c r="E17165" s="13">
        <f t="shared" si="3007"/>
        <v>0.87976175464109607</v>
      </c>
      <c r="F17165" s="13">
        <v>9.49</v>
      </c>
      <c r="G17165" s="13">
        <v>9.49</v>
      </c>
      <c r="H17165" s="14">
        <f t="shared" si="3008"/>
        <v>17.827239240345701</v>
      </c>
      <c r="I17165" s="14">
        <f t="shared" si="3009"/>
        <v>1060.1035176277765</v>
      </c>
      <c r="J17165" s="14">
        <f t="shared" si="3010"/>
        <v>1.9081863317299976</v>
      </c>
      <c r="K17165" s="14"/>
      <c r="L17165" s="14"/>
      <c r="M17165" s="14">
        <f t="shared" si="3011"/>
        <v>0.3267442348852736</v>
      </c>
      <c r="N17165" s="14"/>
      <c r="O17165" s="14"/>
      <c r="P17165" s="14"/>
    </row>
    <row r="17166" spans="1:16" x14ac:dyDescent="0.25">
      <c r="A17166" s="12">
        <v>41980.583333333336</v>
      </c>
      <c r="B17166" s="13">
        <v>2.1</v>
      </c>
      <c r="C17166" s="13">
        <f t="shared" si="3005"/>
        <v>59.465377860000004</v>
      </c>
      <c r="D17166" s="52">
        <f t="shared" si="3006"/>
        <v>1.8328369888356167E-2</v>
      </c>
      <c r="E17166" s="13">
        <f t="shared" si="3007"/>
        <v>0.87976175464109607</v>
      </c>
      <c r="F17166" s="13">
        <v>9.24</v>
      </c>
      <c r="G17166" s="13">
        <v>9.24</v>
      </c>
      <c r="H17166" s="14">
        <f t="shared" si="3008"/>
        <v>17.311329686504109</v>
      </c>
      <c r="I17166" s="14">
        <f t="shared" si="3009"/>
        <v>1029.4247610670022</v>
      </c>
      <c r="J17166" s="14">
        <f t="shared" si="3010"/>
        <v>1.8529645699206041</v>
      </c>
      <c r="K17166" s="14"/>
      <c r="L17166" s="14"/>
      <c r="M17166" s="14">
        <f t="shared" si="3011"/>
        <v>0.3172884537535281</v>
      </c>
      <c r="N17166" s="14"/>
      <c r="O17166" s="14"/>
      <c r="P17166" s="14"/>
    </row>
    <row r="17167" spans="1:16" x14ac:dyDescent="0.25">
      <c r="A17167" s="12">
        <v>41980.604166666664</v>
      </c>
      <c r="B17167" s="13">
        <v>2.1</v>
      </c>
      <c r="C17167" s="13">
        <f t="shared" si="3005"/>
        <v>59.465377860000004</v>
      </c>
      <c r="D17167" s="52">
        <f t="shared" si="3006"/>
        <v>1.8328369888356167E-2</v>
      </c>
      <c r="E17167" s="13">
        <f t="shared" si="3007"/>
        <v>0.87976175464109607</v>
      </c>
      <c r="F17167" s="13">
        <v>8.92</v>
      </c>
      <c r="G17167" s="13">
        <v>8.92</v>
      </c>
      <c r="H17167" s="14">
        <f t="shared" si="3008"/>
        <v>16.65300447937684</v>
      </c>
      <c r="I17167" s="14">
        <f t="shared" si="3009"/>
        <v>990.27720387041643</v>
      </c>
      <c r="J17167" s="14">
        <f t="shared" si="3010"/>
        <v>1.7824989669667495</v>
      </c>
      <c r="K17167" s="14"/>
      <c r="L17167" s="14"/>
      <c r="M17167" s="14">
        <f t="shared" si="3011"/>
        <v>0.30522242585047082</v>
      </c>
      <c r="N17167" s="14"/>
      <c r="O17167" s="14"/>
      <c r="P17167" s="14"/>
    </row>
    <row r="17168" spans="1:16" x14ac:dyDescent="0.25">
      <c r="A17168" s="12">
        <v>41980.625</v>
      </c>
      <c r="B17168" s="13">
        <v>1.9</v>
      </c>
      <c r="C17168" s="13">
        <f t="shared" si="3005"/>
        <v>53.802008540000003</v>
      </c>
      <c r="D17168" s="52">
        <f t="shared" si="3006"/>
        <v>1.6582810851369863E-2</v>
      </c>
      <c r="E17168" s="13">
        <f t="shared" si="3007"/>
        <v>0.79597492086575339</v>
      </c>
      <c r="F17168" s="13">
        <v>8.6300000000000008</v>
      </c>
      <c r="G17168" s="13">
        <v>8.6300000000000008</v>
      </c>
      <c r="H17168" s="14">
        <f t="shared" si="3008"/>
        <v>16.058431900981986</v>
      </c>
      <c r="I17168" s="14">
        <f t="shared" si="3009"/>
        <v>863.97589027564129</v>
      </c>
      <c r="J17168" s="14">
        <f t="shared" si="3010"/>
        <v>1.5551566024961543</v>
      </c>
      <c r="K17168" s="14"/>
      <c r="L17168" s="14"/>
      <c r="M17168" s="14">
        <f t="shared" si="3011"/>
        <v>0.26629393878358809</v>
      </c>
      <c r="N17168" s="14"/>
      <c r="O17168" s="14"/>
      <c r="P17168" s="14"/>
    </row>
    <row r="17169" spans="1:16" x14ac:dyDescent="0.25">
      <c r="A17169" s="12">
        <v>41980.645833333336</v>
      </c>
      <c r="B17169" s="13">
        <v>1.9</v>
      </c>
      <c r="C17169" s="13">
        <f t="shared" si="3005"/>
        <v>53.802008540000003</v>
      </c>
      <c r="D17169" s="52">
        <f t="shared" si="3006"/>
        <v>1.6582810851369863E-2</v>
      </c>
      <c r="E17169" s="13">
        <f t="shared" si="3007"/>
        <v>0.79597492086575339</v>
      </c>
      <c r="F17169" s="13">
        <v>8.49</v>
      </c>
      <c r="G17169" s="13">
        <v>8.49</v>
      </c>
      <c r="H17169" s="14">
        <f t="shared" si="3008"/>
        <v>15.772107130859458</v>
      </c>
      <c r="I17169" s="14">
        <f t="shared" si="3009"/>
        <v>848.57104254829551</v>
      </c>
      <c r="J17169" s="14">
        <f t="shared" si="3010"/>
        <v>1.527427876586932</v>
      </c>
      <c r="K17169" s="14"/>
      <c r="L17169" s="14"/>
      <c r="M17169" s="14">
        <f t="shared" si="3011"/>
        <v>0.26154586927858425</v>
      </c>
      <c r="N17169" s="14"/>
      <c r="O17169" s="14"/>
      <c r="P17169" s="14"/>
    </row>
    <row r="17170" spans="1:16" x14ac:dyDescent="0.25">
      <c r="A17170" s="12">
        <v>41980.666666666664</v>
      </c>
      <c r="B17170" s="13">
        <v>1.9</v>
      </c>
      <c r="C17170" s="13">
        <f t="shared" si="3005"/>
        <v>53.802008540000003</v>
      </c>
      <c r="D17170" s="52">
        <f t="shared" si="3006"/>
        <v>1.6582810851369863E-2</v>
      </c>
      <c r="E17170" s="13">
        <f t="shared" si="3007"/>
        <v>0.79597492086575339</v>
      </c>
      <c r="F17170" s="13">
        <v>8.4</v>
      </c>
      <c r="G17170" s="13">
        <v>8.4</v>
      </c>
      <c r="H17170" s="14">
        <f t="shared" si="3008"/>
        <v>15.58828989375877</v>
      </c>
      <c r="I17170" s="14">
        <f t="shared" si="3009"/>
        <v>838.68130598800508</v>
      </c>
      <c r="J17170" s="14">
        <f t="shared" si="3010"/>
        <v>1.5096263507784089</v>
      </c>
      <c r="K17170" s="14"/>
      <c r="L17170" s="14"/>
      <c r="M17170" s="14">
        <f t="shared" si="3011"/>
        <v>0.25849766280452208</v>
      </c>
      <c r="N17170" s="14"/>
      <c r="O17170" s="14"/>
      <c r="P17170" s="14"/>
    </row>
    <row r="17171" spans="1:16" x14ac:dyDescent="0.25">
      <c r="A17171" s="12">
        <v>41980.6875</v>
      </c>
      <c r="B17171" s="13">
        <v>1.6</v>
      </c>
      <c r="C17171" s="13">
        <f t="shared" si="3005"/>
        <v>45.306954560000008</v>
      </c>
      <c r="D17171" s="52">
        <f t="shared" si="3006"/>
        <v>1.3964472295890413E-2</v>
      </c>
      <c r="E17171" s="13">
        <f t="shared" si="3007"/>
        <v>0.67029467020273981</v>
      </c>
      <c r="F17171" s="13">
        <v>8.1199999999999992</v>
      </c>
      <c r="G17171" s="13">
        <v>8.1199999999999992</v>
      </c>
      <c r="H17171" s="14">
        <f t="shared" si="3008"/>
        <v>15.017681562025736</v>
      </c>
      <c r="I17171" s="14">
        <f t="shared" si="3009"/>
        <v>680.40541612724996</v>
      </c>
      <c r="J17171" s="14">
        <f t="shared" si="3010"/>
        <v>1.2247297490290499</v>
      </c>
      <c r="K17171" s="14"/>
      <c r="L17171" s="14"/>
      <c r="M17171" s="14">
        <f t="shared" si="3011"/>
        <v>0.20971399812141264</v>
      </c>
      <c r="N17171" s="14"/>
      <c r="O17171" s="14"/>
      <c r="P17171" s="14"/>
    </row>
    <row r="17172" spans="1:16" x14ac:dyDescent="0.25">
      <c r="A17172" s="12">
        <v>41980.708333333336</v>
      </c>
      <c r="B17172" s="13">
        <v>1.6</v>
      </c>
      <c r="C17172" s="13">
        <f t="shared" si="3005"/>
        <v>45.306954560000008</v>
      </c>
      <c r="D17172" s="52">
        <f t="shared" si="3006"/>
        <v>1.3964472295890413E-2</v>
      </c>
      <c r="E17172" s="13">
        <f t="shared" si="3007"/>
        <v>0.67029467020273981</v>
      </c>
      <c r="F17172" s="13">
        <v>7.83</v>
      </c>
      <c r="G17172" s="13">
        <v>7.83</v>
      </c>
      <c r="H17172" s="14">
        <f t="shared" si="3008"/>
        <v>14.428766234721548</v>
      </c>
      <c r="I17172" s="14">
        <f t="shared" si="3009"/>
        <v>653.72345615339157</v>
      </c>
      <c r="J17172" s="14">
        <f t="shared" si="3010"/>
        <v>1.1767022210761047</v>
      </c>
      <c r="K17172" s="14"/>
      <c r="L17172" s="14"/>
      <c r="M17172" s="14">
        <f t="shared" si="3011"/>
        <v>0.20149010634864806</v>
      </c>
      <c r="N17172" s="14"/>
      <c r="O17172" s="14"/>
      <c r="P17172" s="14"/>
    </row>
    <row r="17173" spans="1:16" x14ac:dyDescent="0.25">
      <c r="A17173" s="12">
        <v>41980.729166666664</v>
      </c>
      <c r="B17173" s="13">
        <v>1.9</v>
      </c>
      <c r="C17173" s="13">
        <f t="shared" si="3005"/>
        <v>53.802008540000003</v>
      </c>
      <c r="D17173" s="52">
        <f t="shared" si="3006"/>
        <v>1.6582810851369863E-2</v>
      </c>
      <c r="E17173" s="13">
        <f t="shared" si="3007"/>
        <v>0.79597492086575339</v>
      </c>
      <c r="F17173" s="13">
        <v>7.75</v>
      </c>
      <c r="G17173" s="13">
        <v>7.75</v>
      </c>
      <c r="H17173" s="14">
        <f t="shared" si="3008"/>
        <v>14.266686952316093</v>
      </c>
      <c r="I17173" s="14">
        <f t="shared" si="3009"/>
        <v>767.57641324601707</v>
      </c>
      <c r="J17173" s="14">
        <f t="shared" si="3010"/>
        <v>1.3816375438428306</v>
      </c>
      <c r="K17173" s="14"/>
      <c r="L17173" s="14"/>
      <c r="M17173" s="14">
        <f t="shared" si="3011"/>
        <v>0.23658177120596413</v>
      </c>
      <c r="N17173" s="14"/>
      <c r="O17173" s="14"/>
      <c r="P17173" s="14"/>
    </row>
    <row r="17174" spans="1:16" x14ac:dyDescent="0.25">
      <c r="A17174" s="12">
        <v>41980.75</v>
      </c>
      <c r="B17174" s="13">
        <v>1.9</v>
      </c>
      <c r="C17174" s="13">
        <f t="shared" si="3005"/>
        <v>53.802008540000003</v>
      </c>
      <c r="D17174" s="52">
        <f t="shared" si="3006"/>
        <v>1.6582810851369863E-2</v>
      </c>
      <c r="E17174" s="13">
        <f t="shared" si="3007"/>
        <v>0.79597492086575339</v>
      </c>
      <c r="F17174" s="13">
        <v>7.5</v>
      </c>
      <c r="G17174" s="13">
        <v>7.5</v>
      </c>
      <c r="H17174" s="14">
        <f t="shared" si="3008"/>
        <v>13.761274210218419</v>
      </c>
      <c r="I17174" s="14">
        <f t="shared" si="3009"/>
        <v>740.38419257945316</v>
      </c>
      <c r="J17174" s="14">
        <f t="shared" si="3010"/>
        <v>1.3326915466430156</v>
      </c>
      <c r="K17174" s="14"/>
      <c r="L17174" s="14"/>
      <c r="M17174" s="14">
        <f t="shared" si="3011"/>
        <v>0.22820060730188624</v>
      </c>
      <c r="N17174" s="14"/>
      <c r="O17174" s="14"/>
      <c r="P17174" s="14"/>
    </row>
    <row r="17175" spans="1:16" x14ac:dyDescent="0.25">
      <c r="A17175" s="12">
        <v>41980.770833333336</v>
      </c>
      <c r="B17175" s="13">
        <v>1.6</v>
      </c>
      <c r="C17175" s="13">
        <f t="shared" si="3005"/>
        <v>45.306954560000008</v>
      </c>
      <c r="D17175" s="52">
        <f t="shared" si="3006"/>
        <v>1.3964472295890413E-2</v>
      </c>
      <c r="E17175" s="13">
        <f t="shared" si="3007"/>
        <v>0.67029467020273981</v>
      </c>
      <c r="F17175" s="13">
        <v>7.56</v>
      </c>
      <c r="G17175" s="13">
        <v>7.56</v>
      </c>
      <c r="H17175" s="14">
        <f t="shared" si="3008"/>
        <v>13.882421747138048</v>
      </c>
      <c r="I17175" s="14">
        <f t="shared" si="3009"/>
        <v>628.97025128033943</v>
      </c>
      <c r="J17175" s="14">
        <f t="shared" si="3010"/>
        <v>1.132146452304611</v>
      </c>
      <c r="K17175" s="14"/>
      <c r="L17175" s="14"/>
      <c r="M17175" s="14">
        <f t="shared" si="3011"/>
        <v>0.19386069388777585</v>
      </c>
      <c r="N17175" s="14"/>
      <c r="O17175" s="14"/>
      <c r="P17175" s="14"/>
    </row>
    <row r="17176" spans="1:16" x14ac:dyDescent="0.25">
      <c r="A17176" s="12">
        <v>41980.791666666664</v>
      </c>
      <c r="B17176" s="13">
        <v>1.6</v>
      </c>
      <c r="C17176" s="13">
        <f t="shared" si="3005"/>
        <v>45.306954560000008</v>
      </c>
      <c r="D17176" s="52">
        <f t="shared" si="3006"/>
        <v>1.3964472295890413E-2</v>
      </c>
      <c r="E17176" s="13">
        <f t="shared" si="3007"/>
        <v>0.67029467020273981</v>
      </c>
      <c r="F17176" s="13">
        <v>7.11</v>
      </c>
      <c r="G17176" s="13">
        <v>7.11</v>
      </c>
      <c r="H17176" s="14">
        <f t="shared" si="3008"/>
        <v>12.976208641896037</v>
      </c>
      <c r="I17176" s="14">
        <f t="shared" si="3009"/>
        <v>587.9124952994631</v>
      </c>
      <c r="J17176" s="14">
        <f t="shared" si="3010"/>
        <v>1.0582424915390336</v>
      </c>
      <c r="K17176" s="14"/>
      <c r="L17176" s="14"/>
      <c r="M17176" s="14">
        <f t="shared" si="3011"/>
        <v>0.18120590608545095</v>
      </c>
      <c r="N17176" s="14"/>
      <c r="O17176" s="14"/>
      <c r="P17176" s="14"/>
    </row>
    <row r="17177" spans="1:16" x14ac:dyDescent="0.25">
      <c r="A17177" s="12">
        <v>41980.8125</v>
      </c>
      <c r="B17177" s="13">
        <v>1.6</v>
      </c>
      <c r="C17177" s="13">
        <f t="shared" si="3005"/>
        <v>45.306954560000008</v>
      </c>
      <c r="D17177" s="52">
        <f t="shared" si="3006"/>
        <v>1.3964472295890413E-2</v>
      </c>
      <c r="E17177" s="13">
        <f t="shared" si="3007"/>
        <v>0.67029467020273981</v>
      </c>
      <c r="F17177" s="13">
        <v>6.83</v>
      </c>
      <c r="G17177" s="13">
        <v>6.83</v>
      </c>
      <c r="H17177" s="14">
        <f t="shared" si="3008"/>
        <v>12.415208947313268</v>
      </c>
      <c r="I17177" s="14">
        <f t="shared" si="3009"/>
        <v>562.49530762882773</v>
      </c>
      <c r="J17177" s="14">
        <f t="shared" si="3010"/>
        <v>1.0124915537318899</v>
      </c>
      <c r="K17177" s="14"/>
      <c r="L17177" s="14"/>
      <c r="M17177" s="14">
        <f t="shared" si="3011"/>
        <v>0.17337184139244691</v>
      </c>
      <c r="N17177" s="14"/>
      <c r="O17177" s="14"/>
      <c r="P17177" s="14"/>
    </row>
    <row r="17178" spans="1:16" x14ac:dyDescent="0.25">
      <c r="A17178" s="12">
        <v>41980.833333333336</v>
      </c>
      <c r="B17178" s="13">
        <v>1.6</v>
      </c>
      <c r="C17178" s="13">
        <f t="shared" si="3005"/>
        <v>45.306954560000008</v>
      </c>
      <c r="D17178" s="52">
        <f t="shared" si="3006"/>
        <v>1.3964472295890413E-2</v>
      </c>
      <c r="E17178" s="13">
        <f t="shared" si="3007"/>
        <v>0.67029467020273981</v>
      </c>
      <c r="F17178" s="13">
        <v>6.85</v>
      </c>
      <c r="G17178" s="13">
        <v>6.85</v>
      </c>
      <c r="H17178" s="14">
        <f t="shared" si="3008"/>
        <v>12.455205221425002</v>
      </c>
      <c r="I17178" s="14">
        <f t="shared" si="3009"/>
        <v>564.30741700257738</v>
      </c>
      <c r="J17178" s="14">
        <f t="shared" si="3010"/>
        <v>1.0157533506046392</v>
      </c>
      <c r="K17178" s="14"/>
      <c r="L17178" s="14"/>
      <c r="M17178" s="14">
        <f t="shared" si="3011"/>
        <v>0.17393036825421904</v>
      </c>
      <c r="N17178" s="14"/>
      <c r="O17178" s="14"/>
      <c r="P17178" s="14"/>
    </row>
    <row r="17179" spans="1:16" x14ac:dyDescent="0.25">
      <c r="A17179" s="12">
        <v>41980.854166666664</v>
      </c>
      <c r="B17179" s="13">
        <v>1.6</v>
      </c>
      <c r="C17179" s="13">
        <f t="shared" si="3005"/>
        <v>45.306954560000008</v>
      </c>
      <c r="D17179" s="52">
        <f t="shared" si="3006"/>
        <v>1.3964472295890413E-2</v>
      </c>
      <c r="E17179" s="13">
        <f t="shared" si="3007"/>
        <v>0.67029467020273981</v>
      </c>
      <c r="F17179" s="13">
        <v>6.48</v>
      </c>
      <c r="G17179" s="13">
        <v>6.48</v>
      </c>
      <c r="H17179" s="14">
        <f t="shared" si="3008"/>
        <v>11.717197911441573</v>
      </c>
      <c r="I17179" s="14">
        <f t="shared" si="3009"/>
        <v>530.87055334421041</v>
      </c>
      <c r="J17179" s="14">
        <f t="shared" si="3010"/>
        <v>0.95556699601957873</v>
      </c>
      <c r="K17179" s="14"/>
      <c r="L17179" s="14"/>
      <c r="M17179" s="14">
        <f t="shared" si="3011"/>
        <v>0.16362448561979087</v>
      </c>
      <c r="N17179" s="14"/>
      <c r="O17179" s="14"/>
      <c r="P17179" s="14"/>
    </row>
    <row r="17180" spans="1:16" x14ac:dyDescent="0.25">
      <c r="A17180" s="12">
        <v>41980.875</v>
      </c>
      <c r="B17180" s="13">
        <v>1.6</v>
      </c>
      <c r="C17180" s="13">
        <f t="shared" si="3005"/>
        <v>45.306954560000008</v>
      </c>
      <c r="D17180" s="52">
        <f t="shared" si="3006"/>
        <v>1.3964472295890413E-2</v>
      </c>
      <c r="E17180" s="13">
        <f t="shared" si="3007"/>
        <v>0.67029467020273981</v>
      </c>
      <c r="F17180" s="13">
        <v>6.43</v>
      </c>
      <c r="G17180" s="13">
        <v>6.43</v>
      </c>
      <c r="H17180" s="14">
        <f t="shared" si="3008"/>
        <v>11.617784843746044</v>
      </c>
      <c r="I17180" s="14">
        <f t="shared" si="3009"/>
        <v>526.36645000345879</v>
      </c>
      <c r="J17180" s="14">
        <f t="shared" si="3010"/>
        <v>0.94745961000622581</v>
      </c>
      <c r="K17180" s="14"/>
      <c r="L17180" s="14"/>
      <c r="M17180" s="14">
        <f t="shared" si="3011"/>
        <v>0.16223623459010716</v>
      </c>
      <c r="N17180" s="14"/>
      <c r="O17180" s="14"/>
      <c r="P17180" s="14"/>
    </row>
    <row r="17181" spans="1:16" x14ac:dyDescent="0.25">
      <c r="A17181" s="12">
        <v>41980.895833333336</v>
      </c>
      <c r="B17181" s="13">
        <v>1.6</v>
      </c>
      <c r="C17181" s="13">
        <f t="shared" si="3005"/>
        <v>45.306954560000008</v>
      </c>
      <c r="D17181" s="52">
        <f t="shared" si="3006"/>
        <v>1.3964472295890413E-2</v>
      </c>
      <c r="E17181" s="13">
        <f t="shared" si="3007"/>
        <v>0.67029467020273981</v>
      </c>
      <c r="F17181" s="13">
        <v>6.3</v>
      </c>
      <c r="G17181" s="13">
        <v>6.3</v>
      </c>
      <c r="H17181" s="14">
        <f t="shared" si="3008"/>
        <v>11.359673876716474</v>
      </c>
      <c r="I17181" s="14">
        <f t="shared" si="3009"/>
        <v>514.67222814881245</v>
      </c>
      <c r="J17181" s="14">
        <f t="shared" si="3010"/>
        <v>0.92641001066786233</v>
      </c>
      <c r="K17181" s="14"/>
      <c r="L17181" s="14"/>
      <c r="M17181" s="14">
        <f t="shared" si="3011"/>
        <v>0.15863185114175726</v>
      </c>
      <c r="N17181" s="14"/>
      <c r="O17181" s="14"/>
      <c r="P17181" s="14"/>
    </row>
    <row r="17182" spans="1:16" x14ac:dyDescent="0.25">
      <c r="A17182" s="12">
        <v>41980.916666666664</v>
      </c>
      <c r="B17182" s="13">
        <v>1.4</v>
      </c>
      <c r="C17182" s="13">
        <f t="shared" si="3005"/>
        <v>39.64358524</v>
      </c>
      <c r="D17182" s="52">
        <f t="shared" si="3006"/>
        <v>1.221891325890411E-2</v>
      </c>
      <c r="E17182" s="13">
        <f t="shared" si="3007"/>
        <v>0.58650783642739723</v>
      </c>
      <c r="F17182" s="13">
        <v>6.31</v>
      </c>
      <c r="G17182" s="13">
        <v>6.31</v>
      </c>
      <c r="H17182" s="14">
        <f t="shared" si="3008"/>
        <v>11.379509801335615</v>
      </c>
      <c r="I17182" s="14">
        <f t="shared" si="3009"/>
        <v>451.12456679866392</v>
      </c>
      <c r="J17182" s="14">
        <f t="shared" si="3010"/>
        <v>0.81202422023759502</v>
      </c>
      <c r="K17182" s="14"/>
      <c r="L17182" s="14"/>
      <c r="M17182" s="14">
        <f t="shared" si="3011"/>
        <v>0.13904524319136902</v>
      </c>
      <c r="N17182" s="14"/>
      <c r="O17182" s="14"/>
      <c r="P17182" s="14"/>
    </row>
    <row r="17183" spans="1:16" x14ac:dyDescent="0.25">
      <c r="A17183" s="12">
        <v>41980.9375</v>
      </c>
      <c r="B17183" s="13">
        <v>1.6</v>
      </c>
      <c r="C17183" s="13">
        <f t="shared" si="3005"/>
        <v>45.306954560000008</v>
      </c>
      <c r="D17183" s="52">
        <f t="shared" si="3006"/>
        <v>1.3964472295890413E-2</v>
      </c>
      <c r="E17183" s="13">
        <f t="shared" si="3007"/>
        <v>0.67029467020273981</v>
      </c>
      <c r="F17183" s="13">
        <v>6.33</v>
      </c>
      <c r="G17183" s="13">
        <v>6.33</v>
      </c>
      <c r="H17183" s="14">
        <f t="shared" si="3008"/>
        <v>11.419191077556663</v>
      </c>
      <c r="I17183" s="14">
        <f t="shared" si="3009"/>
        <v>517.36877126281729</v>
      </c>
      <c r="J17183" s="14">
        <f t="shared" si="3010"/>
        <v>0.9312637882730711</v>
      </c>
      <c r="K17183" s="14"/>
      <c r="L17183" s="14"/>
      <c r="M17183" s="14">
        <f t="shared" si="3011"/>
        <v>0.15946297744401902</v>
      </c>
      <c r="N17183" s="14"/>
      <c r="O17183" s="14"/>
      <c r="P17183" s="14"/>
    </row>
    <row r="17184" spans="1:16" x14ac:dyDescent="0.25">
      <c r="A17184" s="12">
        <v>41980.958333333336</v>
      </c>
      <c r="B17184" s="13">
        <v>1.4</v>
      </c>
      <c r="C17184" s="13">
        <f t="shared" si="3005"/>
        <v>39.64358524</v>
      </c>
      <c r="D17184" s="52">
        <f t="shared" si="3006"/>
        <v>1.221891325890411E-2</v>
      </c>
      <c r="E17184" s="13">
        <f t="shared" si="3007"/>
        <v>0.58650783642739723</v>
      </c>
      <c r="F17184" s="13">
        <v>6.25</v>
      </c>
      <c r="G17184" s="13">
        <v>6.25</v>
      </c>
      <c r="H17184" s="14">
        <f t="shared" si="3008"/>
        <v>11.260541568575922</v>
      </c>
      <c r="I17184" s="14">
        <f t="shared" si="3009"/>
        <v>446.40823952240288</v>
      </c>
      <c r="J17184" s="14">
        <f t="shared" si="3010"/>
        <v>0.80353483114032509</v>
      </c>
      <c r="K17184" s="14"/>
      <c r="L17184" s="14"/>
      <c r="M17184" s="14">
        <f t="shared" si="3011"/>
        <v>0.13759158067471319</v>
      </c>
      <c r="N17184" s="14"/>
      <c r="O17184" s="14"/>
      <c r="P17184" s="14"/>
    </row>
    <row r="17185" spans="1:16" x14ac:dyDescent="0.25">
      <c r="A17185" s="12">
        <v>41980.979166666664</v>
      </c>
      <c r="B17185" s="13">
        <v>1.4</v>
      </c>
      <c r="C17185" s="13">
        <f t="shared" si="3005"/>
        <v>39.64358524</v>
      </c>
      <c r="D17185" s="52">
        <f t="shared" si="3006"/>
        <v>1.221891325890411E-2</v>
      </c>
      <c r="E17185" s="13">
        <f t="shared" si="3007"/>
        <v>0.58650783642739723</v>
      </c>
      <c r="F17185" s="13">
        <v>5.87</v>
      </c>
      <c r="G17185" s="13">
        <v>5.87</v>
      </c>
      <c r="H17185" s="14">
        <f t="shared" si="3008"/>
        <v>10.50976899739787</v>
      </c>
      <c r="I17185" s="14">
        <f t="shared" si="3009"/>
        <v>416.6449231010518</v>
      </c>
      <c r="J17185" s="14">
        <f t="shared" si="3010"/>
        <v>0.74996086158189323</v>
      </c>
      <c r="K17185" s="14"/>
      <c r="L17185" s="14"/>
      <c r="M17185" s="14">
        <f t="shared" si="3011"/>
        <v>0.12841795575032419</v>
      </c>
      <c r="N17185" s="14"/>
      <c r="O17185" s="14"/>
      <c r="P17185" s="14"/>
    </row>
    <row r="17186" spans="1:16" x14ac:dyDescent="0.25">
      <c r="A17186" s="12">
        <v>41981</v>
      </c>
      <c r="B17186" s="13">
        <v>1.6</v>
      </c>
      <c r="C17186" s="13">
        <f t="shared" si="3005"/>
        <v>45.306954560000008</v>
      </c>
      <c r="D17186" s="52">
        <f t="shared" si="3006"/>
        <v>1.3964472295890413E-2</v>
      </c>
      <c r="E17186" s="13">
        <f t="shared" si="3007"/>
        <v>0.67029467020273981</v>
      </c>
      <c r="F17186" s="13">
        <v>5.57</v>
      </c>
      <c r="G17186" s="13">
        <v>5.57</v>
      </c>
      <c r="H17186" s="14">
        <f t="shared" si="3008"/>
        <v>9.9204637325921627</v>
      </c>
      <c r="I17186" s="14">
        <f t="shared" si="3009"/>
        <v>449.46599954668119</v>
      </c>
      <c r="J17186" s="14">
        <f t="shared" si="3010"/>
        <v>0.80903879918402621</v>
      </c>
      <c r="K17186" s="14">
        <f t="shared" ref="K17186" si="3015">SUM(J17186:J17233)</f>
        <v>17.636692384615902</v>
      </c>
      <c r="L17186" s="14">
        <f>K17186/5.84</f>
        <v>3.0199815727082022</v>
      </c>
      <c r="M17186" s="14">
        <f t="shared" si="3011"/>
        <v>0.13853404095616886</v>
      </c>
      <c r="N17186" s="14">
        <f t="shared" ref="N17186" si="3016">AVERAGE(H17186:H17233)</f>
        <v>5.4237570041820895</v>
      </c>
      <c r="O17186" s="14">
        <f t="shared" ref="O17186" si="3017">AVERAGE(E17186:E17233)</f>
        <v>0.55054932026547976</v>
      </c>
      <c r="P17186" s="14">
        <f>MAX(E17186:E17233)</f>
        <v>0.67029467020273981</v>
      </c>
    </row>
    <row r="17187" spans="1:16" x14ac:dyDescent="0.25">
      <c r="A17187" s="12">
        <v>41981.020833333336</v>
      </c>
      <c r="B17187" s="13">
        <v>1.4</v>
      </c>
      <c r="C17187" s="13">
        <f t="shared" si="3005"/>
        <v>39.64358524</v>
      </c>
      <c r="D17187" s="52">
        <f t="shared" si="3006"/>
        <v>1.221891325890411E-2</v>
      </c>
      <c r="E17187" s="13">
        <f t="shared" si="3007"/>
        <v>0.58650783642739723</v>
      </c>
      <c r="F17187" s="13">
        <v>5.27</v>
      </c>
      <c r="G17187" s="13">
        <v>5.27</v>
      </c>
      <c r="H17187" s="14">
        <f t="shared" si="3008"/>
        <v>9.3343253832095172</v>
      </c>
      <c r="I17187" s="14">
        <f t="shared" si="3009"/>
        <v>370.04612398716216</v>
      </c>
      <c r="J17187" s="14">
        <f t="shared" si="3010"/>
        <v>0.66608302317689183</v>
      </c>
      <c r="K17187" s="14"/>
      <c r="L17187" s="14"/>
      <c r="M17187" s="14">
        <f t="shared" si="3011"/>
        <v>0.11405531218782394</v>
      </c>
      <c r="N17187" s="14"/>
      <c r="O17187" s="14"/>
      <c r="P17187" s="14"/>
    </row>
    <row r="17188" spans="1:16" x14ac:dyDescent="0.25">
      <c r="A17188" s="12">
        <v>41981.041666666664</v>
      </c>
      <c r="B17188" s="13">
        <v>1.4</v>
      </c>
      <c r="C17188" s="13">
        <f t="shared" si="3005"/>
        <v>39.64358524</v>
      </c>
      <c r="D17188" s="52">
        <f t="shared" si="3006"/>
        <v>1.221891325890411E-2</v>
      </c>
      <c r="E17188" s="13">
        <f t="shared" si="3007"/>
        <v>0.58650783642739723</v>
      </c>
      <c r="F17188" s="13">
        <v>4.96</v>
      </c>
      <c r="G17188" s="13">
        <v>4.96</v>
      </c>
      <c r="H17188" s="14">
        <f t="shared" si="3008"/>
        <v>8.7321483075644153</v>
      </c>
      <c r="I17188" s="14">
        <f t="shared" si="3009"/>
        <v>346.17366575925166</v>
      </c>
      <c r="J17188" s="14">
        <f t="shared" si="3010"/>
        <v>0.62311259836665289</v>
      </c>
      <c r="K17188" s="14"/>
      <c r="L17188" s="14"/>
      <c r="M17188" s="14">
        <f t="shared" si="3011"/>
        <v>0.10669736273401591</v>
      </c>
      <c r="N17188" s="14"/>
      <c r="O17188" s="14"/>
      <c r="P17188" s="14"/>
    </row>
    <row r="17189" spans="1:16" x14ac:dyDescent="0.25">
      <c r="A17189" s="12">
        <v>41981.0625</v>
      </c>
      <c r="B17189" s="13">
        <v>1.4</v>
      </c>
      <c r="C17189" s="13">
        <f t="shared" ref="C17189:C17252" si="3018">B17189*28.3168466</f>
        <v>39.64358524</v>
      </c>
      <c r="D17189" s="52">
        <f t="shared" ref="D17189:D17252" si="3019">C17189*1800*10^6/(5.84*10^12)</f>
        <v>1.221891325890411E-2</v>
      </c>
      <c r="E17189" s="13">
        <f t="shared" ref="E17189:E17252" si="3020">C17189*86400*10^6/(5.84*10^12)</f>
        <v>0.58650783642739723</v>
      </c>
      <c r="F17189" s="13">
        <v>4.6500000000000004</v>
      </c>
      <c r="G17189" s="13">
        <v>4.6500000000000004</v>
      </c>
      <c r="H17189" s="14">
        <f t="shared" si="3008"/>
        <v>8.13372541854568</v>
      </c>
      <c r="I17189" s="14">
        <f t="shared" si="3009"/>
        <v>322.45003694887032</v>
      </c>
      <c r="J17189" s="14">
        <f t="shared" si="3010"/>
        <v>0.58041006650796656</v>
      </c>
      <c r="K17189" s="14"/>
      <c r="L17189" s="14"/>
      <c r="M17189" s="14">
        <f t="shared" si="3011"/>
        <v>9.9385285360953174E-2</v>
      </c>
      <c r="N17189" s="14"/>
      <c r="O17189" s="14"/>
      <c r="P17189" s="14"/>
    </row>
    <row r="17190" spans="1:16" x14ac:dyDescent="0.25">
      <c r="A17190" s="12">
        <v>41981.083333333336</v>
      </c>
      <c r="B17190" s="13">
        <v>1.4</v>
      </c>
      <c r="C17190" s="13">
        <f t="shared" si="3018"/>
        <v>39.64358524</v>
      </c>
      <c r="D17190" s="52">
        <f t="shared" si="3019"/>
        <v>1.221891325890411E-2</v>
      </c>
      <c r="E17190" s="13">
        <f t="shared" si="3020"/>
        <v>0.58650783642739723</v>
      </c>
      <c r="F17190" s="13">
        <v>4.55</v>
      </c>
      <c r="G17190" s="13">
        <v>4.55</v>
      </c>
      <c r="H17190" s="14">
        <f t="shared" si="3008"/>
        <v>7.9415229515577188</v>
      </c>
      <c r="I17190" s="14">
        <f t="shared" si="3009"/>
        <v>314.83044206549482</v>
      </c>
      <c r="J17190" s="14">
        <f t="shared" si="3010"/>
        <v>0.56669479571789072</v>
      </c>
      <c r="K17190" s="14"/>
      <c r="L17190" s="14"/>
      <c r="M17190" s="14">
        <f t="shared" si="3011"/>
        <v>9.7036780088679914E-2</v>
      </c>
      <c r="N17190" s="14"/>
      <c r="O17190" s="14"/>
      <c r="P17190" s="14"/>
    </row>
    <row r="17191" spans="1:16" x14ac:dyDescent="0.25">
      <c r="A17191" s="12">
        <v>41981.104166666664</v>
      </c>
      <c r="B17191" s="13">
        <v>1.4</v>
      </c>
      <c r="C17191" s="13">
        <f t="shared" si="3018"/>
        <v>39.64358524</v>
      </c>
      <c r="D17191" s="52">
        <f t="shared" si="3019"/>
        <v>1.221891325890411E-2</v>
      </c>
      <c r="E17191" s="13">
        <f t="shared" si="3020"/>
        <v>0.58650783642739723</v>
      </c>
      <c r="F17191" s="13">
        <v>4.3499999999999996</v>
      </c>
      <c r="G17191" s="13">
        <v>4.3499999999999996</v>
      </c>
      <c r="H17191" s="14">
        <f t="shared" si="3008"/>
        <v>7.5583925182304981</v>
      </c>
      <c r="I17191" s="14">
        <f t="shared" si="3009"/>
        <v>299.64177807384903</v>
      </c>
      <c r="J17191" s="14">
        <f t="shared" si="3010"/>
        <v>0.53935520053292818</v>
      </c>
      <c r="K17191" s="14"/>
      <c r="L17191" s="14"/>
      <c r="M17191" s="14">
        <f t="shared" si="3011"/>
        <v>9.2355342557008252E-2</v>
      </c>
      <c r="N17191" s="14"/>
      <c r="O17191" s="14"/>
      <c r="P17191" s="14"/>
    </row>
    <row r="17192" spans="1:16" x14ac:dyDescent="0.25">
      <c r="A17192" s="12">
        <v>41981.125</v>
      </c>
      <c r="B17192" s="13">
        <v>1.4</v>
      </c>
      <c r="C17192" s="13">
        <f t="shared" si="3018"/>
        <v>39.64358524</v>
      </c>
      <c r="D17192" s="52">
        <f t="shared" si="3019"/>
        <v>1.221891325890411E-2</v>
      </c>
      <c r="E17192" s="13">
        <f t="shared" si="3020"/>
        <v>0.58650783642739723</v>
      </c>
      <c r="F17192" s="13">
        <v>4.28</v>
      </c>
      <c r="G17192" s="13">
        <v>4.28</v>
      </c>
      <c r="H17192" s="14">
        <f t="shared" si="3008"/>
        <v>7.4247084554695792</v>
      </c>
      <c r="I17192" s="14">
        <f t="shared" si="3009"/>
        <v>294.34206253655702</v>
      </c>
      <c r="J17192" s="14">
        <f t="shared" si="3010"/>
        <v>0.52981571256580262</v>
      </c>
      <c r="K17192" s="14"/>
      <c r="L17192" s="14"/>
      <c r="M17192" s="14">
        <f t="shared" si="3011"/>
        <v>9.0721868590034699E-2</v>
      </c>
      <c r="N17192" s="14"/>
      <c r="O17192" s="14"/>
      <c r="P17192" s="14"/>
    </row>
    <row r="17193" spans="1:16" x14ac:dyDescent="0.25">
      <c r="A17193" s="12">
        <v>41981.145833333336</v>
      </c>
      <c r="B17193" s="13">
        <v>1.4</v>
      </c>
      <c r="C17193" s="13">
        <f t="shared" si="3018"/>
        <v>39.64358524</v>
      </c>
      <c r="D17193" s="52">
        <f t="shared" si="3019"/>
        <v>1.221891325890411E-2</v>
      </c>
      <c r="E17193" s="13">
        <f t="shared" si="3020"/>
        <v>0.58650783642739723</v>
      </c>
      <c r="F17193" s="13">
        <v>4.16</v>
      </c>
      <c r="G17193" s="13">
        <v>4.16</v>
      </c>
      <c r="H17193" s="14">
        <f t="shared" si="3008"/>
        <v>7.1960458654379273</v>
      </c>
      <c r="I17193" s="14">
        <f t="shared" si="3009"/>
        <v>285.27705765743804</v>
      </c>
      <c r="J17193" s="14">
        <f t="shared" si="3010"/>
        <v>0.51349870378338847</v>
      </c>
      <c r="K17193" s="14"/>
      <c r="L17193" s="14"/>
      <c r="M17193" s="14">
        <f t="shared" si="3011"/>
        <v>8.7927860236881594E-2</v>
      </c>
      <c r="N17193" s="14"/>
      <c r="O17193" s="14"/>
      <c r="P17193" s="14"/>
    </row>
    <row r="17194" spans="1:16" x14ac:dyDescent="0.25">
      <c r="A17194" s="12">
        <v>41981.166666666664</v>
      </c>
      <c r="B17194" s="13">
        <v>1.4</v>
      </c>
      <c r="C17194" s="13">
        <f t="shared" si="3018"/>
        <v>39.64358524</v>
      </c>
      <c r="D17194" s="52">
        <f t="shared" si="3019"/>
        <v>1.221891325890411E-2</v>
      </c>
      <c r="E17194" s="13">
        <f t="shared" si="3020"/>
        <v>0.58650783642739723</v>
      </c>
      <c r="F17194" s="13">
        <v>3.96</v>
      </c>
      <c r="G17194" s="13">
        <v>3.96</v>
      </c>
      <c r="H17194" s="14">
        <f t="shared" ref="H17194:H17257" si="3021">1.5*(G17194^1.1)</f>
        <v>6.8164140598625877</v>
      </c>
      <c r="I17194" s="14">
        <f t="shared" ref="I17194:I17257" si="3022">C17194*H17194</f>
        <v>270.22709181329697</v>
      </c>
      <c r="J17194" s="14">
        <f t="shared" ref="J17194:J17257" si="3023">I17194*1800*10^-6</f>
        <v>0.48640876526393456</v>
      </c>
      <c r="K17194" s="14"/>
      <c r="L17194" s="14"/>
      <c r="M17194" s="14">
        <f t="shared" ref="M17194:M17257" si="3024">J17194/5.84</f>
        <v>8.3289172134235367E-2</v>
      </c>
      <c r="N17194" s="14"/>
      <c r="O17194" s="14"/>
      <c r="P17194" s="14"/>
    </row>
    <row r="17195" spans="1:16" x14ac:dyDescent="0.25">
      <c r="A17195" s="12">
        <v>41981.1875</v>
      </c>
      <c r="B17195" s="13">
        <v>1.3</v>
      </c>
      <c r="C17195" s="13">
        <f t="shared" si="3018"/>
        <v>36.811900580000007</v>
      </c>
      <c r="D17195" s="52">
        <f t="shared" si="3019"/>
        <v>1.1346133740410961E-2</v>
      </c>
      <c r="E17195" s="13">
        <f t="shared" si="3020"/>
        <v>0.54461441953972622</v>
      </c>
      <c r="F17195" s="13">
        <v>3.84</v>
      </c>
      <c r="G17195" s="13">
        <v>3.84</v>
      </c>
      <c r="H17195" s="14">
        <f t="shared" si="3021"/>
        <v>6.5895476967261413</v>
      </c>
      <c r="I17195" s="14">
        <f t="shared" si="3022"/>
        <v>242.57377467905076</v>
      </c>
      <c r="J17195" s="14">
        <f t="shared" si="3023"/>
        <v>0.4366327944222913</v>
      </c>
      <c r="K17195" s="14"/>
      <c r="L17195" s="14"/>
      <c r="M17195" s="14">
        <f t="shared" si="3024"/>
        <v>7.4765889455871801E-2</v>
      </c>
      <c r="N17195" s="14"/>
      <c r="O17195" s="14"/>
      <c r="P17195" s="14"/>
    </row>
    <row r="17196" spans="1:16" x14ac:dyDescent="0.25">
      <c r="A17196" s="12">
        <v>41981.208333333336</v>
      </c>
      <c r="B17196" s="13">
        <v>1.3</v>
      </c>
      <c r="C17196" s="13">
        <f t="shared" si="3018"/>
        <v>36.811900580000007</v>
      </c>
      <c r="D17196" s="52">
        <f t="shared" si="3019"/>
        <v>1.1346133740410961E-2</v>
      </c>
      <c r="E17196" s="13">
        <f t="shared" si="3020"/>
        <v>0.54461441953972622</v>
      </c>
      <c r="F17196" s="13">
        <v>3.73</v>
      </c>
      <c r="G17196" s="13">
        <v>3.73</v>
      </c>
      <c r="H17196" s="14">
        <f t="shared" si="3021"/>
        <v>6.3822082944779623</v>
      </c>
      <c r="I17196" s="14">
        <f t="shared" si="3022"/>
        <v>234.94121721717414</v>
      </c>
      <c r="J17196" s="14">
        <f t="shared" si="3023"/>
        <v>0.42289419099091341</v>
      </c>
      <c r="K17196" s="14"/>
      <c r="L17196" s="14"/>
      <c r="M17196" s="14">
        <f t="shared" si="3024"/>
        <v>7.2413388868307088E-2</v>
      </c>
      <c r="N17196" s="14"/>
      <c r="O17196" s="14"/>
      <c r="P17196" s="14"/>
    </row>
    <row r="17197" spans="1:16" x14ac:dyDescent="0.25">
      <c r="A17197" s="12">
        <v>41981.229166666664</v>
      </c>
      <c r="B17197" s="13">
        <v>1.3</v>
      </c>
      <c r="C17197" s="13">
        <f t="shared" si="3018"/>
        <v>36.811900580000007</v>
      </c>
      <c r="D17197" s="52">
        <f t="shared" si="3019"/>
        <v>1.1346133740410961E-2</v>
      </c>
      <c r="E17197" s="13">
        <f t="shared" si="3020"/>
        <v>0.54461441953972622</v>
      </c>
      <c r="F17197" s="13">
        <v>3.53</v>
      </c>
      <c r="G17197" s="13">
        <v>3.53</v>
      </c>
      <c r="H17197" s="14">
        <f t="shared" si="3021"/>
        <v>6.0068036360607131</v>
      </c>
      <c r="I17197" s="14">
        <f t="shared" si="3022"/>
        <v>221.1218582542495</v>
      </c>
      <c r="J17197" s="14">
        <f t="shared" si="3023"/>
        <v>0.39801934485764912</v>
      </c>
      <c r="K17197" s="14"/>
      <c r="L17197" s="14"/>
      <c r="M17197" s="14">
        <f t="shared" si="3024"/>
        <v>6.8153997407131697E-2</v>
      </c>
      <c r="N17197" s="14"/>
      <c r="O17197" s="14"/>
      <c r="P17197" s="14"/>
    </row>
    <row r="17198" spans="1:16" x14ac:dyDescent="0.25">
      <c r="A17198" s="12">
        <v>41981.25</v>
      </c>
      <c r="B17198" s="13">
        <v>1.3</v>
      </c>
      <c r="C17198" s="13">
        <f t="shared" si="3018"/>
        <v>36.811900580000007</v>
      </c>
      <c r="D17198" s="52">
        <f t="shared" si="3019"/>
        <v>1.1346133740410961E-2</v>
      </c>
      <c r="E17198" s="13">
        <f t="shared" si="3020"/>
        <v>0.54461441953972622</v>
      </c>
      <c r="F17198" s="13">
        <v>3.48</v>
      </c>
      <c r="G17198" s="13">
        <v>3.48</v>
      </c>
      <c r="H17198" s="14">
        <f t="shared" si="3021"/>
        <v>5.913279776869846</v>
      </c>
      <c r="I17198" s="14">
        <f t="shared" si="3022"/>
        <v>217.6790672478574</v>
      </c>
      <c r="J17198" s="14">
        <f t="shared" si="3023"/>
        <v>0.39182232104614328</v>
      </c>
      <c r="K17198" s="14"/>
      <c r="L17198" s="14"/>
      <c r="M17198" s="14">
        <f t="shared" si="3024"/>
        <v>6.7092863192832752E-2</v>
      </c>
      <c r="N17198" s="14"/>
      <c r="O17198" s="14"/>
      <c r="P17198" s="14"/>
    </row>
    <row r="17199" spans="1:16" x14ac:dyDescent="0.25">
      <c r="A17199" s="12">
        <v>41981.270833333336</v>
      </c>
      <c r="B17199" s="13">
        <v>1.1000000000000001</v>
      </c>
      <c r="C17199" s="13">
        <f t="shared" si="3018"/>
        <v>31.148531260000006</v>
      </c>
      <c r="D17199" s="52">
        <f t="shared" si="3019"/>
        <v>9.6005747034246594E-3</v>
      </c>
      <c r="E17199" s="13">
        <f t="shared" si="3020"/>
        <v>0.46082758576438365</v>
      </c>
      <c r="F17199" s="13">
        <v>3.36</v>
      </c>
      <c r="G17199" s="13">
        <v>3.36</v>
      </c>
      <c r="H17199" s="14">
        <f t="shared" si="3021"/>
        <v>5.6893737438053256</v>
      </c>
      <c r="I17199" s="14">
        <f t="shared" si="3022"/>
        <v>177.21563590874345</v>
      </c>
      <c r="J17199" s="14">
        <f t="shared" si="3023"/>
        <v>0.31898814463573821</v>
      </c>
      <c r="K17199" s="14"/>
      <c r="L17199" s="14"/>
      <c r="M17199" s="14">
        <f t="shared" si="3024"/>
        <v>5.462125764310586E-2</v>
      </c>
      <c r="N17199" s="14"/>
      <c r="O17199" s="14"/>
      <c r="P17199" s="14"/>
    </row>
    <row r="17200" spans="1:16" x14ac:dyDescent="0.25">
      <c r="A17200" s="12">
        <v>41981.291666666664</v>
      </c>
      <c r="B17200" s="13">
        <v>1.3</v>
      </c>
      <c r="C17200" s="13">
        <f t="shared" si="3018"/>
        <v>36.811900580000007</v>
      </c>
      <c r="D17200" s="52">
        <f t="shared" si="3019"/>
        <v>1.1346133740410961E-2</v>
      </c>
      <c r="E17200" s="13">
        <f t="shared" si="3020"/>
        <v>0.54461441953972622</v>
      </c>
      <c r="F17200" s="13">
        <v>3.24</v>
      </c>
      <c r="G17200" s="13">
        <v>3.24</v>
      </c>
      <c r="H17200" s="14">
        <f t="shared" si="3021"/>
        <v>5.4662661098705811</v>
      </c>
      <c r="I17200" s="14">
        <f t="shared" si="3022"/>
        <v>201.22364458037922</v>
      </c>
      <c r="J17200" s="14">
        <f t="shared" si="3023"/>
        <v>0.36220256024468256</v>
      </c>
      <c r="K17200" s="14"/>
      <c r="L17200" s="14"/>
      <c r="M17200" s="14">
        <f t="shared" si="3024"/>
        <v>6.202098634326756E-2</v>
      </c>
      <c r="N17200" s="14"/>
      <c r="O17200" s="14"/>
      <c r="P17200" s="14"/>
    </row>
    <row r="17201" spans="1:16" x14ac:dyDescent="0.25">
      <c r="A17201" s="12">
        <v>41981.3125</v>
      </c>
      <c r="B17201" s="13">
        <v>1.3</v>
      </c>
      <c r="C17201" s="13">
        <f t="shared" si="3018"/>
        <v>36.811900580000007</v>
      </c>
      <c r="D17201" s="52">
        <f t="shared" si="3019"/>
        <v>1.1346133740410961E-2</v>
      </c>
      <c r="E17201" s="13">
        <f t="shared" si="3020"/>
        <v>0.54461441953972622</v>
      </c>
      <c r="F17201" s="13">
        <v>3.11</v>
      </c>
      <c r="G17201" s="13">
        <v>3.11</v>
      </c>
      <c r="H17201" s="14">
        <f t="shared" si="3021"/>
        <v>5.2254980136101619</v>
      </c>
      <c r="I17201" s="14">
        <f t="shared" si="3022"/>
        <v>192.36051335800479</v>
      </c>
      <c r="J17201" s="14">
        <f t="shared" si="3023"/>
        <v>0.3462489240444086</v>
      </c>
      <c r="K17201" s="14"/>
      <c r="L17201" s="14"/>
      <c r="M17201" s="14">
        <f t="shared" si="3024"/>
        <v>5.9289199322672709E-2</v>
      </c>
      <c r="N17201" s="14"/>
      <c r="O17201" s="14"/>
      <c r="P17201" s="14"/>
    </row>
    <row r="17202" spans="1:16" x14ac:dyDescent="0.25">
      <c r="A17202" s="12">
        <v>41981.333333333336</v>
      </c>
      <c r="B17202" s="13">
        <v>1.4</v>
      </c>
      <c r="C17202" s="13">
        <f t="shared" si="3018"/>
        <v>39.64358524</v>
      </c>
      <c r="D17202" s="52">
        <f t="shared" si="3019"/>
        <v>1.221891325890411E-2</v>
      </c>
      <c r="E17202" s="13">
        <f t="shared" si="3020"/>
        <v>0.58650783642739723</v>
      </c>
      <c r="F17202" s="13">
        <v>3.04</v>
      </c>
      <c r="G17202" s="13">
        <v>3.04</v>
      </c>
      <c r="H17202" s="14">
        <f t="shared" si="3021"/>
        <v>5.0962673268553527</v>
      </c>
      <c r="I17202" s="14">
        <f t="shared" si="3022"/>
        <v>202.03430817801711</v>
      </c>
      <c r="J17202" s="14">
        <f t="shared" si="3023"/>
        <v>0.36366175472043083</v>
      </c>
      <c r="K17202" s="14"/>
      <c r="L17202" s="14"/>
      <c r="M17202" s="14">
        <f t="shared" si="3024"/>
        <v>6.2270848411032677E-2</v>
      </c>
      <c r="N17202" s="14"/>
      <c r="O17202" s="14"/>
      <c r="P17202" s="14"/>
    </row>
    <row r="17203" spans="1:16" x14ac:dyDescent="0.25">
      <c r="A17203" s="12">
        <v>41981.354166666664</v>
      </c>
      <c r="B17203" s="13">
        <v>1.4</v>
      </c>
      <c r="C17203" s="13">
        <f t="shared" si="3018"/>
        <v>39.64358524</v>
      </c>
      <c r="D17203" s="52">
        <f t="shared" si="3019"/>
        <v>1.221891325890411E-2</v>
      </c>
      <c r="E17203" s="13">
        <f t="shared" si="3020"/>
        <v>0.58650783642739723</v>
      </c>
      <c r="F17203" s="13">
        <v>2.97</v>
      </c>
      <c r="G17203" s="13">
        <v>2.97</v>
      </c>
      <c r="H17203" s="14">
        <f t="shared" si="3021"/>
        <v>4.9673338933545352</v>
      </c>
      <c r="I17203" s="14">
        <f t="shared" si="3022"/>
        <v>196.9229246167416</v>
      </c>
      <c r="J17203" s="14">
        <f t="shared" si="3023"/>
        <v>0.35446126431013486</v>
      </c>
      <c r="K17203" s="14"/>
      <c r="L17203" s="14"/>
      <c r="M17203" s="14">
        <f t="shared" si="3024"/>
        <v>6.0695421970913502E-2</v>
      </c>
      <c r="N17203" s="14"/>
      <c r="O17203" s="14"/>
      <c r="P17203" s="14"/>
    </row>
    <row r="17204" spans="1:16" x14ac:dyDescent="0.25">
      <c r="A17204" s="12">
        <v>41981.375</v>
      </c>
      <c r="B17204" s="13">
        <v>1.3</v>
      </c>
      <c r="C17204" s="13">
        <f t="shared" si="3018"/>
        <v>36.811900580000007</v>
      </c>
      <c r="D17204" s="52">
        <f t="shared" si="3019"/>
        <v>1.1346133740410961E-2</v>
      </c>
      <c r="E17204" s="13">
        <f t="shared" si="3020"/>
        <v>0.54461441953972622</v>
      </c>
      <c r="F17204" s="13">
        <v>3.04</v>
      </c>
      <c r="G17204" s="13">
        <v>3.04</v>
      </c>
      <c r="H17204" s="14">
        <f t="shared" si="3021"/>
        <v>5.0962673268553527</v>
      </c>
      <c r="I17204" s="14">
        <f t="shared" si="3022"/>
        <v>187.60328616530165</v>
      </c>
      <c r="J17204" s="14">
        <f t="shared" si="3023"/>
        <v>0.33768591509754298</v>
      </c>
      <c r="K17204" s="14"/>
      <c r="L17204" s="14"/>
      <c r="M17204" s="14">
        <f t="shared" si="3024"/>
        <v>5.7822930667387494E-2</v>
      </c>
      <c r="N17204" s="14"/>
      <c r="O17204" s="14"/>
      <c r="P17204" s="14"/>
    </row>
    <row r="17205" spans="1:16" x14ac:dyDescent="0.25">
      <c r="A17205" s="12">
        <v>41981.395833333336</v>
      </c>
      <c r="B17205" s="13">
        <v>1.4</v>
      </c>
      <c r="C17205" s="13">
        <f t="shared" si="3018"/>
        <v>39.64358524</v>
      </c>
      <c r="D17205" s="52">
        <f t="shared" si="3019"/>
        <v>1.221891325890411E-2</v>
      </c>
      <c r="E17205" s="13">
        <f t="shared" si="3020"/>
        <v>0.58650783642739723</v>
      </c>
      <c r="F17205" s="13">
        <v>3.02</v>
      </c>
      <c r="G17205" s="13">
        <v>3.02</v>
      </c>
      <c r="H17205" s="14">
        <f t="shared" si="3021"/>
        <v>5.0593986007733509</v>
      </c>
      <c r="I17205" s="14">
        <f t="shared" si="3022"/>
        <v>200.57269969289507</v>
      </c>
      <c r="J17205" s="14">
        <f t="shared" si="3023"/>
        <v>0.36103085944721114</v>
      </c>
      <c r="K17205" s="14"/>
      <c r="L17205" s="14"/>
      <c r="M17205" s="14">
        <f t="shared" si="3024"/>
        <v>6.1820352645070402E-2</v>
      </c>
      <c r="N17205" s="14"/>
      <c r="O17205" s="14"/>
      <c r="P17205" s="14"/>
    </row>
    <row r="17206" spans="1:16" x14ac:dyDescent="0.25">
      <c r="A17206" s="12">
        <v>41981.416666666664</v>
      </c>
      <c r="B17206" s="13">
        <v>1.4</v>
      </c>
      <c r="C17206" s="13">
        <f t="shared" si="3018"/>
        <v>39.64358524</v>
      </c>
      <c r="D17206" s="52">
        <f t="shared" si="3019"/>
        <v>1.221891325890411E-2</v>
      </c>
      <c r="E17206" s="13">
        <f t="shared" si="3020"/>
        <v>0.58650783642739723</v>
      </c>
      <c r="F17206" s="13">
        <v>2.91</v>
      </c>
      <c r="G17206" s="13">
        <v>2.91</v>
      </c>
      <c r="H17206" s="14">
        <f t="shared" si="3021"/>
        <v>4.8570608782443951</v>
      </c>
      <c r="I17206" s="14">
        <f t="shared" si="3022"/>
        <v>192.55130694255095</v>
      </c>
      <c r="J17206" s="14">
        <f t="shared" si="3023"/>
        <v>0.34659235249659165</v>
      </c>
      <c r="K17206" s="14"/>
      <c r="L17206" s="14"/>
      <c r="M17206" s="14">
        <f t="shared" si="3024"/>
        <v>5.9348005564484871E-2</v>
      </c>
      <c r="N17206" s="14"/>
      <c r="O17206" s="14"/>
      <c r="P17206" s="14"/>
    </row>
    <row r="17207" spans="1:16" x14ac:dyDescent="0.25">
      <c r="A17207" s="12">
        <v>41981.4375</v>
      </c>
      <c r="B17207" s="13">
        <v>1.4</v>
      </c>
      <c r="C17207" s="13">
        <f t="shared" si="3018"/>
        <v>39.64358524</v>
      </c>
      <c r="D17207" s="52">
        <f t="shared" si="3019"/>
        <v>1.221891325890411E-2</v>
      </c>
      <c r="E17207" s="13">
        <f t="shared" si="3020"/>
        <v>0.58650783642739723</v>
      </c>
      <c r="F17207" s="13">
        <v>2.86</v>
      </c>
      <c r="G17207" s="13">
        <v>2.86</v>
      </c>
      <c r="H17207" s="14">
        <f t="shared" si="3021"/>
        <v>4.765340034512203</v>
      </c>
      <c r="I17207" s="14">
        <f t="shared" si="3022"/>
        <v>188.91516385576907</v>
      </c>
      <c r="J17207" s="14">
        <f t="shared" si="3023"/>
        <v>0.34004729494038433</v>
      </c>
      <c r="K17207" s="14"/>
      <c r="L17207" s="14"/>
      <c r="M17207" s="14">
        <f t="shared" si="3024"/>
        <v>5.8227276530887731E-2</v>
      </c>
      <c r="N17207" s="14"/>
      <c r="O17207" s="14"/>
      <c r="P17207" s="14"/>
    </row>
    <row r="17208" spans="1:16" x14ac:dyDescent="0.25">
      <c r="A17208" s="12">
        <v>41981.458333333336</v>
      </c>
      <c r="B17208" s="13">
        <v>1.3</v>
      </c>
      <c r="C17208" s="13">
        <f t="shared" si="3018"/>
        <v>36.811900580000007</v>
      </c>
      <c r="D17208" s="52">
        <f t="shared" si="3019"/>
        <v>1.1346133740410961E-2</v>
      </c>
      <c r="E17208" s="13">
        <f t="shared" si="3020"/>
        <v>0.54461441953972622</v>
      </c>
      <c r="F17208" s="13">
        <v>2.66</v>
      </c>
      <c r="G17208" s="13">
        <v>2.66</v>
      </c>
      <c r="H17208" s="14">
        <f t="shared" si="3021"/>
        <v>4.4000849307501122</v>
      </c>
      <c r="I17208" s="14">
        <f t="shared" si="3022"/>
        <v>161.97548901432936</v>
      </c>
      <c r="J17208" s="14">
        <f t="shared" si="3023"/>
        <v>0.29155588022579282</v>
      </c>
      <c r="K17208" s="14"/>
      <c r="L17208" s="14"/>
      <c r="M17208" s="14">
        <f t="shared" si="3024"/>
        <v>4.9923952093457673E-2</v>
      </c>
      <c r="N17208" s="14"/>
      <c r="O17208" s="14"/>
      <c r="P17208" s="14"/>
    </row>
    <row r="17209" spans="1:16" x14ac:dyDescent="0.25">
      <c r="A17209" s="12">
        <v>41981.479166666664</v>
      </c>
      <c r="B17209" s="13">
        <v>1.3</v>
      </c>
      <c r="C17209" s="13">
        <f t="shared" si="3018"/>
        <v>36.811900580000007</v>
      </c>
      <c r="D17209" s="52">
        <f t="shared" si="3019"/>
        <v>1.1346133740410961E-2</v>
      </c>
      <c r="E17209" s="13">
        <f t="shared" si="3020"/>
        <v>0.54461441953972622</v>
      </c>
      <c r="F17209" s="13">
        <v>2.66</v>
      </c>
      <c r="G17209" s="13">
        <v>2.66</v>
      </c>
      <c r="H17209" s="14">
        <f t="shared" si="3021"/>
        <v>4.4000849307501122</v>
      </c>
      <c r="I17209" s="14">
        <f t="shared" si="3022"/>
        <v>161.97548901432936</v>
      </c>
      <c r="J17209" s="14">
        <f t="shared" si="3023"/>
        <v>0.29155588022579282</v>
      </c>
      <c r="K17209" s="14"/>
      <c r="L17209" s="14"/>
      <c r="M17209" s="14">
        <f t="shared" si="3024"/>
        <v>4.9923952093457673E-2</v>
      </c>
      <c r="N17209" s="14"/>
      <c r="O17209" s="14"/>
      <c r="P17209" s="14"/>
    </row>
    <row r="17210" spans="1:16" x14ac:dyDescent="0.25">
      <c r="A17210" s="12">
        <v>41981.5</v>
      </c>
      <c r="B17210" s="13">
        <v>1.3</v>
      </c>
      <c r="C17210" s="13">
        <f t="shared" si="3018"/>
        <v>36.811900580000007</v>
      </c>
      <c r="D17210" s="52">
        <f t="shared" si="3019"/>
        <v>1.1346133740410961E-2</v>
      </c>
      <c r="E17210" s="13">
        <f t="shared" si="3020"/>
        <v>0.54461441953972622</v>
      </c>
      <c r="F17210" s="13">
        <v>2.5099999999999998</v>
      </c>
      <c r="G17210" s="13">
        <v>2.5099999999999998</v>
      </c>
      <c r="H17210" s="14">
        <f t="shared" si="3021"/>
        <v>4.1279302720103006</v>
      </c>
      <c r="I17210" s="14">
        <f t="shared" si="3022"/>
        <v>151.95695877441557</v>
      </c>
      <c r="J17210" s="14">
        <f t="shared" si="3023"/>
        <v>0.27352252579394803</v>
      </c>
      <c r="K17210" s="14"/>
      <c r="L17210" s="14"/>
      <c r="M17210" s="14">
        <f t="shared" si="3024"/>
        <v>4.6836048937319873E-2</v>
      </c>
      <c r="N17210" s="14"/>
      <c r="O17210" s="14"/>
      <c r="P17210" s="14"/>
    </row>
    <row r="17211" spans="1:16" x14ac:dyDescent="0.25">
      <c r="A17211" s="12">
        <v>41981.520833333336</v>
      </c>
      <c r="B17211" s="13">
        <v>1.4</v>
      </c>
      <c r="C17211" s="13">
        <f t="shared" si="3018"/>
        <v>39.64358524</v>
      </c>
      <c r="D17211" s="52">
        <f t="shared" si="3019"/>
        <v>1.221891325890411E-2</v>
      </c>
      <c r="E17211" s="13">
        <f t="shared" si="3020"/>
        <v>0.58650783642739723</v>
      </c>
      <c r="F17211" s="13">
        <v>2.4700000000000002</v>
      </c>
      <c r="G17211" s="13">
        <v>2.4700000000000002</v>
      </c>
      <c r="H17211" s="14">
        <f t="shared" si="3021"/>
        <v>4.0556260845502852</v>
      </c>
      <c r="I17211" s="14">
        <f t="shared" si="3022"/>
        <v>160.77955838443668</v>
      </c>
      <c r="J17211" s="14">
        <f t="shared" si="3023"/>
        <v>0.28940320509198603</v>
      </c>
      <c r="K17211" s="14"/>
      <c r="L17211" s="14"/>
      <c r="M17211" s="14">
        <f t="shared" si="3024"/>
        <v>4.9555343337668839E-2</v>
      </c>
      <c r="N17211" s="14"/>
      <c r="O17211" s="14"/>
      <c r="P17211" s="14"/>
    </row>
    <row r="17212" spans="1:16" x14ac:dyDescent="0.25">
      <c r="A17212" s="12">
        <v>41981.541666666664</v>
      </c>
      <c r="B17212" s="13">
        <v>1.4</v>
      </c>
      <c r="C17212" s="13">
        <f t="shared" si="3018"/>
        <v>39.64358524</v>
      </c>
      <c r="D17212" s="52">
        <f t="shared" si="3019"/>
        <v>1.221891325890411E-2</v>
      </c>
      <c r="E17212" s="13">
        <f t="shared" si="3020"/>
        <v>0.58650783642739723</v>
      </c>
      <c r="F17212" s="13">
        <v>2.44</v>
      </c>
      <c r="G17212" s="13">
        <v>2.44</v>
      </c>
      <c r="H17212" s="14">
        <f t="shared" si="3021"/>
        <v>4.0014746326464747</v>
      </c>
      <c r="I17212" s="14">
        <f t="shared" si="3022"/>
        <v>158.6328006850182</v>
      </c>
      <c r="J17212" s="14">
        <f t="shared" si="3023"/>
        <v>0.28553904123303275</v>
      </c>
      <c r="K17212" s="14"/>
      <c r="L17212" s="14"/>
      <c r="M17212" s="14">
        <f t="shared" si="3024"/>
        <v>4.8893671444012458E-2</v>
      </c>
      <c r="N17212" s="14"/>
      <c r="O17212" s="14"/>
      <c r="P17212" s="14"/>
    </row>
    <row r="17213" spans="1:16" x14ac:dyDescent="0.25">
      <c r="A17213" s="12">
        <v>41981.5625</v>
      </c>
      <c r="B17213" s="13">
        <v>1.4</v>
      </c>
      <c r="C17213" s="13">
        <f t="shared" si="3018"/>
        <v>39.64358524</v>
      </c>
      <c r="D17213" s="52">
        <f t="shared" si="3019"/>
        <v>1.221891325890411E-2</v>
      </c>
      <c r="E17213" s="13">
        <f t="shared" si="3020"/>
        <v>0.58650783642739723</v>
      </c>
      <c r="F17213" s="13">
        <v>2.4</v>
      </c>
      <c r="G17213" s="13">
        <v>2.4</v>
      </c>
      <c r="H17213" s="14">
        <f t="shared" si="3021"/>
        <v>3.9293763322244288</v>
      </c>
      <c r="I17213" s="14">
        <f t="shared" si="3022"/>
        <v>155.77456556657771</v>
      </c>
      <c r="J17213" s="14">
        <f t="shared" si="3023"/>
        <v>0.28039421801983988</v>
      </c>
      <c r="K17213" s="14"/>
      <c r="L17213" s="14"/>
      <c r="M17213" s="14">
        <f t="shared" si="3024"/>
        <v>4.8012708565041078E-2</v>
      </c>
      <c r="N17213" s="14"/>
      <c r="O17213" s="14"/>
      <c r="P17213" s="14"/>
    </row>
    <row r="17214" spans="1:16" x14ac:dyDescent="0.25">
      <c r="A17214" s="12">
        <v>41981.583333333336</v>
      </c>
      <c r="B17214" s="13">
        <v>1.1000000000000001</v>
      </c>
      <c r="C17214" s="13">
        <f t="shared" si="3018"/>
        <v>31.148531260000006</v>
      </c>
      <c r="D17214" s="52">
        <f t="shared" si="3019"/>
        <v>9.6005747034246594E-3</v>
      </c>
      <c r="E17214" s="13">
        <f t="shared" si="3020"/>
        <v>0.46082758576438365</v>
      </c>
      <c r="F17214" s="13">
        <v>2.34</v>
      </c>
      <c r="G17214" s="13">
        <v>2.34</v>
      </c>
      <c r="H17214" s="14">
        <f t="shared" si="3021"/>
        <v>3.8214545806492088</v>
      </c>
      <c r="I17214" s="14">
        <f t="shared" si="3022"/>
        <v>119.03269746402209</v>
      </c>
      <c r="J17214" s="14">
        <f t="shared" si="3023"/>
        <v>0.21425885543523976</v>
      </c>
      <c r="K17214" s="14"/>
      <c r="L17214" s="14"/>
      <c r="M17214" s="14">
        <f t="shared" si="3024"/>
        <v>3.668816017726708E-2</v>
      </c>
      <c r="N17214" s="14"/>
      <c r="O17214" s="14"/>
      <c r="P17214" s="14"/>
    </row>
    <row r="17215" spans="1:16" x14ac:dyDescent="0.25">
      <c r="A17215" s="12">
        <v>41981.604166666664</v>
      </c>
      <c r="B17215" s="13">
        <v>1.3</v>
      </c>
      <c r="C17215" s="13">
        <f t="shared" si="3018"/>
        <v>36.811900580000007</v>
      </c>
      <c r="D17215" s="52">
        <f t="shared" si="3019"/>
        <v>1.1346133740410961E-2</v>
      </c>
      <c r="E17215" s="13">
        <f t="shared" si="3020"/>
        <v>0.54461441953972622</v>
      </c>
      <c r="F17215" s="13">
        <v>2.39</v>
      </c>
      <c r="G17215" s="13">
        <v>2.39</v>
      </c>
      <c r="H17215" s="14">
        <f t="shared" si="3021"/>
        <v>3.9113704474097002</v>
      </c>
      <c r="I17215" s="14">
        <f t="shared" si="3022"/>
        <v>143.98498004159603</v>
      </c>
      <c r="J17215" s="14">
        <f t="shared" si="3023"/>
        <v>0.25917296407487284</v>
      </c>
      <c r="K17215" s="14"/>
      <c r="L17215" s="14"/>
      <c r="M17215" s="14">
        <f t="shared" si="3024"/>
        <v>4.4378932204601512E-2</v>
      </c>
      <c r="N17215" s="14"/>
      <c r="O17215" s="14"/>
      <c r="P17215" s="14"/>
    </row>
    <row r="17216" spans="1:16" x14ac:dyDescent="0.25">
      <c r="A17216" s="12">
        <v>41981.625</v>
      </c>
      <c r="B17216" s="13">
        <v>0.94</v>
      </c>
      <c r="C17216" s="13">
        <f t="shared" si="3018"/>
        <v>26.617835803999998</v>
      </c>
      <c r="D17216" s="52">
        <f t="shared" si="3019"/>
        <v>8.2041274738356151E-3</v>
      </c>
      <c r="E17216" s="13">
        <f t="shared" si="3020"/>
        <v>0.39379811874410958</v>
      </c>
      <c r="F17216" s="13">
        <v>2.4500000000000002</v>
      </c>
      <c r="G17216" s="13">
        <v>2.4500000000000002</v>
      </c>
      <c r="H17216" s="14">
        <f t="shared" si="3021"/>
        <v>4.0195177595350984</v>
      </c>
      <c r="I17216" s="14">
        <f t="shared" si="3022"/>
        <v>106.9908637345672</v>
      </c>
      <c r="J17216" s="14">
        <f t="shared" si="3023"/>
        <v>0.19258355472222094</v>
      </c>
      <c r="K17216" s="14"/>
      <c r="L17216" s="14"/>
      <c r="M17216" s="14">
        <f t="shared" si="3024"/>
        <v>3.2976636082572078E-2</v>
      </c>
      <c r="N17216" s="14"/>
      <c r="O17216" s="14"/>
      <c r="P17216" s="14"/>
    </row>
    <row r="17217" spans="1:16" x14ac:dyDescent="0.25">
      <c r="A17217" s="12">
        <v>41981.645833333336</v>
      </c>
      <c r="B17217" s="13">
        <v>1.3</v>
      </c>
      <c r="C17217" s="13">
        <f t="shared" si="3018"/>
        <v>36.811900580000007</v>
      </c>
      <c r="D17217" s="52">
        <f t="shared" si="3019"/>
        <v>1.1346133740410961E-2</v>
      </c>
      <c r="E17217" s="13">
        <f t="shared" si="3020"/>
        <v>0.54461441953972622</v>
      </c>
      <c r="F17217" s="13">
        <v>2.4900000000000002</v>
      </c>
      <c r="G17217" s="13">
        <v>2.4900000000000002</v>
      </c>
      <c r="H17217" s="14">
        <f t="shared" si="3021"/>
        <v>4.091763659219616</v>
      </c>
      <c r="I17217" s="14">
        <f t="shared" si="3022"/>
        <v>150.62559702004953</v>
      </c>
      <c r="J17217" s="14">
        <f t="shared" si="3023"/>
        <v>0.27112607463608912</v>
      </c>
      <c r="K17217" s="14"/>
      <c r="L17217" s="14"/>
      <c r="M17217" s="14">
        <f t="shared" si="3024"/>
        <v>4.6425697711659095E-2</v>
      </c>
      <c r="N17217" s="14"/>
      <c r="O17217" s="14"/>
      <c r="P17217" s="14"/>
    </row>
    <row r="17218" spans="1:16" x14ac:dyDescent="0.25">
      <c r="A17218" s="12">
        <v>41981.666666666664</v>
      </c>
      <c r="B17218" s="13">
        <v>1.1000000000000001</v>
      </c>
      <c r="C17218" s="13">
        <f t="shared" si="3018"/>
        <v>31.148531260000006</v>
      </c>
      <c r="D17218" s="52">
        <f t="shared" si="3019"/>
        <v>9.6005747034246594E-3</v>
      </c>
      <c r="E17218" s="13">
        <f t="shared" si="3020"/>
        <v>0.46082758576438365</v>
      </c>
      <c r="F17218" s="13">
        <v>2.5099999999999998</v>
      </c>
      <c r="G17218" s="13">
        <v>2.5099999999999998</v>
      </c>
      <c r="H17218" s="14">
        <f t="shared" si="3021"/>
        <v>4.1279302720103006</v>
      </c>
      <c r="I17218" s="14">
        <f t="shared" si="3022"/>
        <v>128.57896511681318</v>
      </c>
      <c r="J17218" s="14">
        <f t="shared" si="3023"/>
        <v>0.23144213721026372</v>
      </c>
      <c r="K17218" s="14"/>
      <c r="L17218" s="14"/>
      <c r="M17218" s="14">
        <f t="shared" si="3024"/>
        <v>3.9630502946962964E-2</v>
      </c>
      <c r="N17218" s="14"/>
      <c r="O17218" s="14"/>
      <c r="P17218" s="14"/>
    </row>
    <row r="17219" spans="1:16" x14ac:dyDescent="0.25">
      <c r="A17219" s="12">
        <v>41981.6875</v>
      </c>
      <c r="B17219" s="13">
        <v>1.4</v>
      </c>
      <c r="C17219" s="13">
        <f t="shared" si="3018"/>
        <v>39.64358524</v>
      </c>
      <c r="D17219" s="52">
        <f t="shared" si="3019"/>
        <v>1.221891325890411E-2</v>
      </c>
      <c r="E17219" s="13">
        <f t="shared" si="3020"/>
        <v>0.58650783642739723</v>
      </c>
      <c r="F17219" s="13">
        <v>2.72</v>
      </c>
      <c r="G17219" s="13">
        <v>2.72</v>
      </c>
      <c r="H17219" s="14">
        <f t="shared" si="3021"/>
        <v>4.509382275732551</v>
      </c>
      <c r="I17219" s="14">
        <f t="shared" si="3022"/>
        <v>178.76808062774856</v>
      </c>
      <c r="J17219" s="14">
        <f t="shared" si="3023"/>
        <v>0.32178254512994742</v>
      </c>
      <c r="K17219" s="14"/>
      <c r="L17219" s="14"/>
      <c r="M17219" s="14">
        <f t="shared" si="3024"/>
        <v>5.5099750878415656E-2</v>
      </c>
      <c r="N17219" s="14"/>
      <c r="O17219" s="14"/>
      <c r="P17219" s="14"/>
    </row>
    <row r="17220" spans="1:16" x14ac:dyDescent="0.25">
      <c r="A17220" s="12">
        <v>41981.708333333336</v>
      </c>
      <c r="B17220" s="13">
        <v>1.3</v>
      </c>
      <c r="C17220" s="13">
        <f t="shared" si="3018"/>
        <v>36.811900580000007</v>
      </c>
      <c r="D17220" s="52">
        <f t="shared" si="3019"/>
        <v>1.1346133740410961E-2</v>
      </c>
      <c r="E17220" s="13">
        <f t="shared" si="3020"/>
        <v>0.54461441953972622</v>
      </c>
      <c r="F17220" s="13">
        <v>2.86</v>
      </c>
      <c r="G17220" s="13">
        <v>2.86</v>
      </c>
      <c r="H17220" s="14">
        <f t="shared" si="3021"/>
        <v>4.765340034512203</v>
      </c>
      <c r="I17220" s="14">
        <f t="shared" si="3022"/>
        <v>175.42122358035701</v>
      </c>
      <c r="J17220" s="14">
        <f t="shared" si="3023"/>
        <v>0.31575820244464259</v>
      </c>
      <c r="K17220" s="14"/>
      <c r="L17220" s="14"/>
      <c r="M17220" s="14">
        <f t="shared" si="3024"/>
        <v>5.4068185350110036E-2</v>
      </c>
      <c r="N17220" s="14"/>
      <c r="O17220" s="14"/>
      <c r="P17220" s="14"/>
    </row>
    <row r="17221" spans="1:16" x14ac:dyDescent="0.25">
      <c r="A17221" s="12">
        <v>41981.729166666664</v>
      </c>
      <c r="B17221" s="13">
        <v>1.3</v>
      </c>
      <c r="C17221" s="13">
        <f t="shared" si="3018"/>
        <v>36.811900580000007</v>
      </c>
      <c r="D17221" s="52">
        <f t="shared" si="3019"/>
        <v>1.1346133740410961E-2</v>
      </c>
      <c r="E17221" s="13">
        <f t="shared" si="3020"/>
        <v>0.54461441953972622</v>
      </c>
      <c r="F17221" s="13">
        <v>2.85</v>
      </c>
      <c r="G17221" s="13">
        <v>2.85</v>
      </c>
      <c r="H17221" s="14">
        <f t="shared" si="3021"/>
        <v>4.7470150112130849</v>
      </c>
      <c r="I17221" s="14">
        <f t="shared" si="3022"/>
        <v>174.74664464454369</v>
      </c>
      <c r="J17221" s="14">
        <f t="shared" si="3023"/>
        <v>0.31454396036017868</v>
      </c>
      <c r="K17221" s="14"/>
      <c r="L17221" s="14"/>
      <c r="M17221" s="14">
        <f t="shared" si="3024"/>
        <v>5.3860267184962105E-2</v>
      </c>
      <c r="N17221" s="14"/>
      <c r="O17221" s="14"/>
      <c r="P17221" s="14"/>
    </row>
    <row r="17222" spans="1:16" x14ac:dyDescent="0.25">
      <c r="A17222" s="12">
        <v>41981.75</v>
      </c>
      <c r="B17222" s="13">
        <v>1.3</v>
      </c>
      <c r="C17222" s="13">
        <f t="shared" si="3018"/>
        <v>36.811900580000007</v>
      </c>
      <c r="D17222" s="52">
        <f t="shared" si="3019"/>
        <v>1.1346133740410961E-2</v>
      </c>
      <c r="E17222" s="13">
        <f t="shared" si="3020"/>
        <v>0.54461441953972622</v>
      </c>
      <c r="F17222" s="13">
        <v>2.88</v>
      </c>
      <c r="G17222" s="13">
        <v>2.88</v>
      </c>
      <c r="H17222" s="14">
        <f t="shared" si="3021"/>
        <v>4.8020092864610895</v>
      </c>
      <c r="I17222" s="14">
        <f t="shared" si="3022"/>
        <v>176.77108843744239</v>
      </c>
      <c r="J17222" s="14">
        <f t="shared" si="3023"/>
        <v>0.31818795918739629</v>
      </c>
      <c r="K17222" s="14"/>
      <c r="L17222" s="14"/>
      <c r="M17222" s="14">
        <f t="shared" si="3024"/>
        <v>5.4484239586882928E-2</v>
      </c>
      <c r="N17222" s="14"/>
      <c r="O17222" s="14"/>
      <c r="P17222" s="14"/>
    </row>
    <row r="17223" spans="1:16" x14ac:dyDescent="0.25">
      <c r="A17223" s="12">
        <v>41981.770833333336</v>
      </c>
      <c r="B17223" s="13">
        <v>1.3</v>
      </c>
      <c r="C17223" s="13">
        <f t="shared" si="3018"/>
        <v>36.811900580000007</v>
      </c>
      <c r="D17223" s="52">
        <f t="shared" si="3019"/>
        <v>1.1346133740410961E-2</v>
      </c>
      <c r="E17223" s="13">
        <f t="shared" si="3020"/>
        <v>0.54461441953972622</v>
      </c>
      <c r="F17223" s="13">
        <v>2.91</v>
      </c>
      <c r="G17223" s="13">
        <v>2.91</v>
      </c>
      <c r="H17223" s="14">
        <f t="shared" si="3021"/>
        <v>4.8570608782443951</v>
      </c>
      <c r="I17223" s="14">
        <f t="shared" si="3022"/>
        <v>178.7976421609402</v>
      </c>
      <c r="J17223" s="14">
        <f t="shared" si="3023"/>
        <v>0.32183575588969232</v>
      </c>
      <c r="K17223" s="14"/>
      <c r="L17223" s="14"/>
      <c r="M17223" s="14">
        <f t="shared" si="3024"/>
        <v>5.5108862309878826E-2</v>
      </c>
      <c r="N17223" s="14"/>
      <c r="O17223" s="14"/>
      <c r="P17223" s="14"/>
    </row>
    <row r="17224" spans="1:16" x14ac:dyDescent="0.25">
      <c r="A17224" s="12">
        <v>41981.791666666664</v>
      </c>
      <c r="B17224" s="13">
        <v>1.3</v>
      </c>
      <c r="C17224" s="13">
        <f t="shared" si="3018"/>
        <v>36.811900580000007</v>
      </c>
      <c r="D17224" s="52">
        <f t="shared" si="3019"/>
        <v>1.1346133740410961E-2</v>
      </c>
      <c r="E17224" s="13">
        <f t="shared" si="3020"/>
        <v>0.54461441953972622</v>
      </c>
      <c r="F17224" s="13">
        <v>2.84</v>
      </c>
      <c r="G17224" s="13">
        <v>2.84</v>
      </c>
      <c r="H17224" s="14">
        <f t="shared" si="3021"/>
        <v>4.7286964166313243</v>
      </c>
      <c r="I17224" s="14">
        <f t="shared" si="3022"/>
        <v>174.07230236203461</v>
      </c>
      <c r="J17224" s="14">
        <f t="shared" si="3023"/>
        <v>0.31333014425166228</v>
      </c>
      <c r="K17224" s="14"/>
      <c r="L17224" s="14"/>
      <c r="M17224" s="14">
        <f t="shared" si="3024"/>
        <v>5.365242196090108E-2</v>
      </c>
      <c r="N17224" s="14"/>
      <c r="O17224" s="14"/>
      <c r="P17224" s="14"/>
    </row>
    <row r="17225" spans="1:16" x14ac:dyDescent="0.25">
      <c r="A17225" s="12">
        <v>41981.8125</v>
      </c>
      <c r="B17225" s="13">
        <v>1.3</v>
      </c>
      <c r="C17225" s="13">
        <f t="shared" si="3018"/>
        <v>36.811900580000007</v>
      </c>
      <c r="D17225" s="52">
        <f t="shared" si="3019"/>
        <v>1.1346133740410961E-2</v>
      </c>
      <c r="E17225" s="13">
        <f t="shared" si="3020"/>
        <v>0.54461441953972622</v>
      </c>
      <c r="F17225" s="13">
        <v>2.82</v>
      </c>
      <c r="G17225" s="13">
        <v>2.82</v>
      </c>
      <c r="H17225" s="14">
        <f t="shared" si="3021"/>
        <v>4.6920785952333794</v>
      </c>
      <c r="I17225" s="14">
        <f t="shared" si="3022"/>
        <v>172.72433076127726</v>
      </c>
      <c r="J17225" s="14">
        <f t="shared" si="3023"/>
        <v>0.31090379537029905</v>
      </c>
      <c r="K17225" s="14"/>
      <c r="L17225" s="14"/>
      <c r="M17225" s="14">
        <f t="shared" si="3024"/>
        <v>5.3236951262037507E-2</v>
      </c>
      <c r="N17225" s="14"/>
      <c r="O17225" s="14"/>
      <c r="P17225" s="14"/>
    </row>
    <row r="17226" spans="1:16" x14ac:dyDescent="0.25">
      <c r="A17226" s="12">
        <v>41981.833333333336</v>
      </c>
      <c r="B17226" s="13">
        <v>0.94</v>
      </c>
      <c r="C17226" s="13">
        <f t="shared" si="3018"/>
        <v>26.617835803999998</v>
      </c>
      <c r="D17226" s="52">
        <f t="shared" si="3019"/>
        <v>8.2041274738356151E-3</v>
      </c>
      <c r="E17226" s="13">
        <f t="shared" si="3020"/>
        <v>0.39379811874410958</v>
      </c>
      <c r="F17226" s="13">
        <v>2.78</v>
      </c>
      <c r="G17226" s="13">
        <v>2.78</v>
      </c>
      <c r="H17226" s="14">
        <f t="shared" si="3021"/>
        <v>4.6189210025305441</v>
      </c>
      <c r="I17226" s="14">
        <f t="shared" si="3022"/>
        <v>122.94568083700509</v>
      </c>
      <c r="J17226" s="14">
        <f t="shared" si="3023"/>
        <v>0.22130222550660916</v>
      </c>
      <c r="K17226" s="14"/>
      <c r="L17226" s="14"/>
      <c r="M17226" s="14">
        <f t="shared" si="3024"/>
        <v>3.7894216696337184E-2</v>
      </c>
      <c r="N17226" s="14"/>
      <c r="O17226" s="14"/>
      <c r="P17226" s="14"/>
    </row>
    <row r="17227" spans="1:16" x14ac:dyDescent="0.25">
      <c r="A17227" s="12">
        <v>41981.854166666664</v>
      </c>
      <c r="B17227" s="13">
        <v>1.3</v>
      </c>
      <c r="C17227" s="13">
        <f t="shared" si="3018"/>
        <v>36.811900580000007</v>
      </c>
      <c r="D17227" s="52">
        <f t="shared" si="3019"/>
        <v>1.1346133740410961E-2</v>
      </c>
      <c r="E17227" s="13">
        <f t="shared" si="3020"/>
        <v>0.54461441953972622</v>
      </c>
      <c r="F17227" s="13">
        <v>2.8</v>
      </c>
      <c r="G17227" s="13">
        <v>2.8</v>
      </c>
      <c r="H17227" s="14">
        <f t="shared" si="3021"/>
        <v>4.6554867349211424</v>
      </c>
      <c r="I17227" s="14">
        <f t="shared" si="3022"/>
        <v>171.37731483742593</v>
      </c>
      <c r="J17227" s="14">
        <f t="shared" si="3023"/>
        <v>0.30847916670736664</v>
      </c>
      <c r="K17227" s="14"/>
      <c r="L17227" s="14"/>
      <c r="M17227" s="14">
        <f t="shared" si="3024"/>
        <v>5.2821775121124424E-2</v>
      </c>
      <c r="N17227" s="14"/>
      <c r="O17227" s="14"/>
      <c r="P17227" s="14"/>
    </row>
    <row r="17228" spans="1:16" x14ac:dyDescent="0.25">
      <c r="A17228" s="12">
        <v>41981.875</v>
      </c>
      <c r="B17228" s="13">
        <v>1.3</v>
      </c>
      <c r="C17228" s="13">
        <f t="shared" si="3018"/>
        <v>36.811900580000007</v>
      </c>
      <c r="D17228" s="52">
        <f t="shared" si="3019"/>
        <v>1.1346133740410961E-2</v>
      </c>
      <c r="E17228" s="13">
        <f t="shared" si="3020"/>
        <v>0.54461441953972622</v>
      </c>
      <c r="F17228" s="13">
        <v>3.09</v>
      </c>
      <c r="G17228" s="13">
        <v>3.09</v>
      </c>
      <c r="H17228" s="14">
        <f t="shared" si="3021"/>
        <v>5.1885449847265424</v>
      </c>
      <c r="I17228" s="14">
        <f t="shared" si="3022"/>
        <v>191.00020213261112</v>
      </c>
      <c r="J17228" s="14">
        <f t="shared" si="3023"/>
        <v>0.3438003638387</v>
      </c>
      <c r="K17228" s="14"/>
      <c r="L17228" s="14"/>
      <c r="M17228" s="14">
        <f t="shared" si="3024"/>
        <v>5.8869925314845889E-2</v>
      </c>
      <c r="N17228" s="14"/>
      <c r="O17228" s="14"/>
      <c r="P17228" s="14"/>
    </row>
    <row r="17229" spans="1:16" x14ac:dyDescent="0.25">
      <c r="A17229" s="12">
        <v>41981.895833333336</v>
      </c>
      <c r="B17229" s="13">
        <v>1.3</v>
      </c>
      <c r="C17229" s="13">
        <f t="shared" si="3018"/>
        <v>36.811900580000007</v>
      </c>
      <c r="D17229" s="52">
        <f t="shared" si="3019"/>
        <v>1.1346133740410961E-2</v>
      </c>
      <c r="E17229" s="13">
        <f t="shared" si="3020"/>
        <v>0.54461441953972622</v>
      </c>
      <c r="F17229" s="13">
        <v>2.83</v>
      </c>
      <c r="G17229" s="13">
        <v>2.83</v>
      </c>
      <c r="H17229" s="14">
        <f t="shared" si="3021"/>
        <v>4.7103842711361148</v>
      </c>
      <c r="I17229" s="14">
        <f t="shared" si="3022"/>
        <v>173.39819748265845</v>
      </c>
      <c r="J17229" s="14">
        <f t="shared" si="3023"/>
        <v>0.31211675546878515</v>
      </c>
      <c r="K17229" s="14"/>
      <c r="L17229" s="14"/>
      <c r="M17229" s="14">
        <f t="shared" si="3024"/>
        <v>5.3444649909038557E-2</v>
      </c>
      <c r="N17229" s="14"/>
      <c r="O17229" s="14"/>
      <c r="P17229" s="14"/>
    </row>
    <row r="17230" spans="1:16" x14ac:dyDescent="0.25">
      <c r="A17230" s="12">
        <v>41981.916666666664</v>
      </c>
      <c r="B17230" s="13">
        <v>1.3</v>
      </c>
      <c r="C17230" s="13">
        <f t="shared" si="3018"/>
        <v>36.811900580000007</v>
      </c>
      <c r="D17230" s="52">
        <f t="shared" si="3019"/>
        <v>1.1346133740410961E-2</v>
      </c>
      <c r="E17230" s="13">
        <f t="shared" si="3020"/>
        <v>0.54461441953972622</v>
      </c>
      <c r="F17230" s="13">
        <v>2.87</v>
      </c>
      <c r="G17230" s="13">
        <v>2.87</v>
      </c>
      <c r="H17230" s="14">
        <f t="shared" si="3021"/>
        <v>4.7836714662948294</v>
      </c>
      <c r="I17230" s="14">
        <f t="shared" si="3022"/>
        <v>176.09603842462812</v>
      </c>
      <c r="J17230" s="14">
        <f t="shared" si="3023"/>
        <v>0.3169728691643306</v>
      </c>
      <c r="K17230" s="14"/>
      <c r="L17230" s="14"/>
      <c r="M17230" s="14">
        <f t="shared" si="3024"/>
        <v>5.4276176226768939E-2</v>
      </c>
      <c r="N17230" s="14"/>
      <c r="O17230" s="14"/>
      <c r="P17230" s="14"/>
    </row>
    <row r="17231" spans="1:16" x14ac:dyDescent="0.25">
      <c r="A17231" s="12">
        <v>41981.9375</v>
      </c>
      <c r="B17231" s="13">
        <v>1.3</v>
      </c>
      <c r="C17231" s="13">
        <f t="shared" si="3018"/>
        <v>36.811900580000007</v>
      </c>
      <c r="D17231" s="52">
        <f t="shared" si="3019"/>
        <v>1.1346133740410961E-2</v>
      </c>
      <c r="E17231" s="13">
        <f t="shared" si="3020"/>
        <v>0.54461441953972622</v>
      </c>
      <c r="F17231" s="13">
        <v>2.85</v>
      </c>
      <c r="G17231" s="13">
        <v>2.85</v>
      </c>
      <c r="H17231" s="14">
        <f t="shared" si="3021"/>
        <v>4.7470150112130849</v>
      </c>
      <c r="I17231" s="14">
        <f t="shared" si="3022"/>
        <v>174.74664464454369</v>
      </c>
      <c r="J17231" s="14">
        <f t="shared" si="3023"/>
        <v>0.31454396036017868</v>
      </c>
      <c r="K17231" s="14"/>
      <c r="L17231" s="14"/>
      <c r="M17231" s="14">
        <f t="shared" si="3024"/>
        <v>5.3860267184962105E-2</v>
      </c>
      <c r="N17231" s="14"/>
      <c r="O17231" s="14"/>
      <c r="P17231" s="14"/>
    </row>
    <row r="17232" spans="1:16" x14ac:dyDescent="0.25">
      <c r="A17232" s="12">
        <v>41981.958333333336</v>
      </c>
      <c r="B17232" s="13">
        <v>1.3</v>
      </c>
      <c r="C17232" s="13">
        <f t="shared" si="3018"/>
        <v>36.811900580000007</v>
      </c>
      <c r="D17232" s="52">
        <f t="shared" si="3019"/>
        <v>1.1346133740410961E-2</v>
      </c>
      <c r="E17232" s="13">
        <f t="shared" si="3020"/>
        <v>0.54461441953972622</v>
      </c>
      <c r="F17232" s="13">
        <v>2.83</v>
      </c>
      <c r="G17232" s="13">
        <v>2.83</v>
      </c>
      <c r="H17232" s="14">
        <f t="shared" si="3021"/>
        <v>4.7103842711361148</v>
      </c>
      <c r="I17232" s="14">
        <f t="shared" si="3022"/>
        <v>173.39819748265845</v>
      </c>
      <c r="J17232" s="14">
        <f t="shared" si="3023"/>
        <v>0.31211675546878515</v>
      </c>
      <c r="K17232" s="14"/>
      <c r="L17232" s="14"/>
      <c r="M17232" s="14">
        <f t="shared" si="3024"/>
        <v>5.3444649909038557E-2</v>
      </c>
      <c r="N17232" s="14"/>
      <c r="O17232" s="14"/>
      <c r="P17232" s="14"/>
    </row>
    <row r="17233" spans="1:16" x14ac:dyDescent="0.25">
      <c r="A17233" s="12">
        <v>41981.979166666664</v>
      </c>
      <c r="B17233" s="13">
        <v>1.3</v>
      </c>
      <c r="C17233" s="13">
        <f t="shared" si="3018"/>
        <v>36.811900580000007</v>
      </c>
      <c r="D17233" s="52">
        <f t="shared" si="3019"/>
        <v>1.1346133740410961E-2</v>
      </c>
      <c r="E17233" s="13">
        <f t="shared" si="3020"/>
        <v>0.54461441953972622</v>
      </c>
      <c r="F17233" s="13">
        <v>2.86</v>
      </c>
      <c r="G17233" s="13">
        <v>2.86</v>
      </c>
      <c r="H17233" s="14">
        <f t="shared" si="3021"/>
        <v>4.765340034512203</v>
      </c>
      <c r="I17233" s="14">
        <f t="shared" si="3022"/>
        <v>175.42122358035701</v>
      </c>
      <c r="J17233" s="14">
        <f t="shared" si="3023"/>
        <v>0.31575820244464259</v>
      </c>
      <c r="K17233" s="14"/>
      <c r="L17233" s="14"/>
      <c r="M17233" s="14">
        <f t="shared" si="3024"/>
        <v>5.4068185350110036E-2</v>
      </c>
      <c r="N17233" s="14"/>
      <c r="O17233" s="14"/>
      <c r="P17233" s="14"/>
    </row>
    <row r="17234" spans="1:16" x14ac:dyDescent="0.25">
      <c r="A17234" s="12">
        <v>41982</v>
      </c>
      <c r="B17234" s="13">
        <v>1.4</v>
      </c>
      <c r="C17234" s="13">
        <f t="shared" si="3018"/>
        <v>39.64358524</v>
      </c>
      <c r="D17234" s="52">
        <f t="shared" si="3019"/>
        <v>1.221891325890411E-2</v>
      </c>
      <c r="E17234" s="13">
        <f t="shared" si="3020"/>
        <v>0.58650783642739723</v>
      </c>
      <c r="F17234" s="13">
        <v>2.84</v>
      </c>
      <c r="G17234" s="13">
        <v>2.84</v>
      </c>
      <c r="H17234" s="14">
        <f t="shared" si="3021"/>
        <v>4.7286964166313243</v>
      </c>
      <c r="I17234" s="14">
        <f t="shared" si="3022"/>
        <v>187.46247946680646</v>
      </c>
      <c r="J17234" s="14">
        <f t="shared" si="3023"/>
        <v>0.3374324630402516</v>
      </c>
      <c r="K17234" s="14">
        <f t="shared" ref="K17234" si="3025">SUM(J17234:J17281)</f>
        <v>1222.8145803237867</v>
      </c>
      <c r="L17234" s="14">
        <f>K17234/5.84</f>
        <v>209.38605827462101</v>
      </c>
      <c r="M17234" s="14">
        <f t="shared" si="3024"/>
        <v>5.7779531342508836E-2</v>
      </c>
      <c r="N17234" s="14">
        <f t="shared" ref="N17234" si="3026">AVERAGE(H17234:H17281)</f>
        <v>28.564766627242236</v>
      </c>
      <c r="O17234" s="14">
        <f t="shared" ref="O17234" si="3027">AVERAGE(E17234:E17281)</f>
        <v>7.2781084047143842</v>
      </c>
      <c r="P17234" s="14">
        <f>MAX(E17234:E17281)</f>
        <v>25.973918470356171</v>
      </c>
    </row>
    <row r="17235" spans="1:16" x14ac:dyDescent="0.25">
      <c r="A17235" s="12">
        <v>41982.020833333336</v>
      </c>
      <c r="B17235" s="13">
        <v>1.4</v>
      </c>
      <c r="C17235" s="13">
        <f t="shared" si="3018"/>
        <v>39.64358524</v>
      </c>
      <c r="D17235" s="52">
        <f t="shared" si="3019"/>
        <v>1.221891325890411E-2</v>
      </c>
      <c r="E17235" s="13">
        <f t="shared" si="3020"/>
        <v>0.58650783642739723</v>
      </c>
      <c r="F17235" s="13">
        <v>2.91</v>
      </c>
      <c r="G17235" s="13">
        <v>2.91</v>
      </c>
      <c r="H17235" s="14">
        <f t="shared" si="3021"/>
        <v>4.8570608782443951</v>
      </c>
      <c r="I17235" s="14">
        <f t="shared" si="3022"/>
        <v>192.55130694255095</v>
      </c>
      <c r="J17235" s="14">
        <f t="shared" si="3023"/>
        <v>0.34659235249659165</v>
      </c>
      <c r="K17235" s="14"/>
      <c r="L17235" s="14"/>
      <c r="M17235" s="14">
        <f t="shared" si="3024"/>
        <v>5.9348005564484871E-2</v>
      </c>
      <c r="N17235" s="14"/>
      <c r="O17235" s="14"/>
      <c r="P17235" s="14"/>
    </row>
    <row r="17236" spans="1:16" x14ac:dyDescent="0.25">
      <c r="A17236" s="12">
        <v>41982.041666666664</v>
      </c>
      <c r="B17236" s="13">
        <v>1.4</v>
      </c>
      <c r="C17236" s="13">
        <f t="shared" si="3018"/>
        <v>39.64358524</v>
      </c>
      <c r="D17236" s="52">
        <f t="shared" si="3019"/>
        <v>1.221891325890411E-2</v>
      </c>
      <c r="E17236" s="13">
        <f t="shared" si="3020"/>
        <v>0.58650783642739723</v>
      </c>
      <c r="F17236" s="13">
        <v>3.2</v>
      </c>
      <c r="G17236" s="13">
        <v>3.2</v>
      </c>
      <c r="H17236" s="14">
        <f t="shared" si="3021"/>
        <v>5.3920788601101997</v>
      </c>
      <c r="I17236" s="14">
        <f t="shared" si="3022"/>
        <v>213.76133791158074</v>
      </c>
      <c r="J17236" s="14">
        <f t="shared" si="3023"/>
        <v>0.3847704082408453</v>
      </c>
      <c r="K17236" s="14"/>
      <c r="L17236" s="14"/>
      <c r="M17236" s="14">
        <f t="shared" si="3024"/>
        <v>6.5885343876857072E-2</v>
      </c>
      <c r="N17236" s="14"/>
      <c r="O17236" s="14"/>
      <c r="P17236" s="14"/>
    </row>
    <row r="17237" spans="1:16" x14ac:dyDescent="0.25">
      <c r="A17237" s="12">
        <v>41982.0625</v>
      </c>
      <c r="B17237" s="13">
        <v>2.7</v>
      </c>
      <c r="C17237" s="13">
        <f t="shared" si="3018"/>
        <v>76.455485820000007</v>
      </c>
      <c r="D17237" s="52">
        <f t="shared" si="3019"/>
        <v>2.3565046999315074E-2</v>
      </c>
      <c r="E17237" s="13">
        <f t="shared" si="3020"/>
        <v>1.1311222559671232</v>
      </c>
      <c r="F17237" s="13">
        <v>4.4400000000000004</v>
      </c>
      <c r="G17237" s="13">
        <v>4.4400000000000004</v>
      </c>
      <c r="H17237" s="14">
        <f t="shared" si="3021"/>
        <v>7.7305879630475864</v>
      </c>
      <c r="I17237" s="14">
        <f t="shared" si="3022"/>
        <v>591.04585838904745</v>
      </c>
      <c r="J17237" s="14">
        <f t="shared" si="3023"/>
        <v>1.0638825451002853</v>
      </c>
      <c r="K17237" s="14"/>
      <c r="L17237" s="14"/>
      <c r="M17237" s="14">
        <f t="shared" si="3024"/>
        <v>0.18217166868155571</v>
      </c>
      <c r="N17237" s="14"/>
      <c r="O17237" s="14"/>
      <c r="P17237" s="14"/>
    </row>
    <row r="17238" spans="1:16" x14ac:dyDescent="0.25">
      <c r="A17238" s="12">
        <v>41982.083333333336</v>
      </c>
      <c r="B17238" s="13">
        <v>4.5999999999999996</v>
      </c>
      <c r="C17238" s="13">
        <f t="shared" si="3018"/>
        <v>130.25749436000001</v>
      </c>
      <c r="D17238" s="52">
        <f t="shared" si="3019"/>
        <v>4.0147857850684934E-2</v>
      </c>
      <c r="E17238" s="13">
        <f t="shared" si="3020"/>
        <v>1.9270971768328771</v>
      </c>
      <c r="F17238" s="13">
        <v>7.33</v>
      </c>
      <c r="G17238" s="13">
        <v>7.33</v>
      </c>
      <c r="H17238" s="14">
        <f t="shared" si="3021"/>
        <v>13.418551309390653</v>
      </c>
      <c r="I17238" s="14">
        <f t="shared" si="3022"/>
        <v>1747.8668715023236</v>
      </c>
      <c r="J17238" s="14">
        <f t="shared" si="3023"/>
        <v>3.1461603687041824</v>
      </c>
      <c r="K17238" s="14"/>
      <c r="L17238" s="14"/>
      <c r="M17238" s="14">
        <f t="shared" si="3024"/>
        <v>0.53872609053153808</v>
      </c>
      <c r="N17238" s="14"/>
      <c r="O17238" s="14"/>
      <c r="P17238" s="14"/>
    </row>
    <row r="17239" spans="1:16" x14ac:dyDescent="0.25">
      <c r="A17239" s="12">
        <v>41982.104166666664</v>
      </c>
      <c r="B17239" s="13">
        <v>6.2</v>
      </c>
      <c r="C17239" s="13">
        <f t="shared" si="3018"/>
        <v>175.56444892000002</v>
      </c>
      <c r="D17239" s="52">
        <f t="shared" si="3019"/>
        <v>5.4112330146575356E-2</v>
      </c>
      <c r="E17239" s="13">
        <f t="shared" si="3020"/>
        <v>2.5973918470356168</v>
      </c>
      <c r="F17239" s="13">
        <v>8.66</v>
      </c>
      <c r="G17239" s="13">
        <v>8.66</v>
      </c>
      <c r="H17239" s="14">
        <f t="shared" si="3021"/>
        <v>16.119847922404102</v>
      </c>
      <c r="I17239" s="14">
        <f t="shared" si="3022"/>
        <v>2830.0722171710831</v>
      </c>
      <c r="J17239" s="14">
        <f t="shared" si="3023"/>
        <v>5.0941299909079492</v>
      </c>
      <c r="K17239" s="14"/>
      <c r="L17239" s="14"/>
      <c r="M17239" s="14">
        <f t="shared" si="3024"/>
        <v>0.87228253268971734</v>
      </c>
      <c r="N17239" s="14"/>
      <c r="O17239" s="14"/>
      <c r="P17239" s="14"/>
    </row>
    <row r="17240" spans="1:16" x14ac:dyDescent="0.25">
      <c r="A17240" s="12">
        <v>41982.125</v>
      </c>
      <c r="B17240" s="13">
        <v>12</v>
      </c>
      <c r="C17240" s="13">
        <f t="shared" si="3018"/>
        <v>339.80215920000001</v>
      </c>
      <c r="D17240" s="52">
        <f t="shared" si="3019"/>
        <v>0.10473354221917808</v>
      </c>
      <c r="E17240" s="13">
        <f t="shared" si="3020"/>
        <v>5.0272100265205477</v>
      </c>
      <c r="F17240" s="13">
        <v>6.7</v>
      </c>
      <c r="G17240" s="13">
        <v>6.7</v>
      </c>
      <c r="H17240" s="14">
        <f t="shared" si="3021"/>
        <v>12.155519994446109</v>
      </c>
      <c r="I17240" s="14">
        <f t="shared" si="3022"/>
        <v>4130.4719403115605</v>
      </c>
      <c r="J17240" s="14">
        <f t="shared" si="3023"/>
        <v>7.434849492560808</v>
      </c>
      <c r="K17240" s="14"/>
      <c r="L17240" s="14"/>
      <c r="M17240" s="14">
        <f t="shared" si="3024"/>
        <v>1.2730906665343849</v>
      </c>
      <c r="N17240" s="14"/>
      <c r="O17240" s="14"/>
      <c r="P17240" s="14"/>
    </row>
    <row r="17241" spans="1:16" x14ac:dyDescent="0.25">
      <c r="A17241" s="12">
        <v>41982.145833333336</v>
      </c>
      <c r="B17241" s="13">
        <v>30</v>
      </c>
      <c r="C17241" s="13">
        <f t="shared" si="3018"/>
        <v>849.50539800000001</v>
      </c>
      <c r="D17241" s="52">
        <f t="shared" si="3019"/>
        <v>0.26183385554794519</v>
      </c>
      <c r="E17241" s="13">
        <f t="shared" si="3020"/>
        <v>12.56802506630137</v>
      </c>
      <c r="F17241" s="13">
        <v>8.52</v>
      </c>
      <c r="G17241" s="13">
        <v>8.52</v>
      </c>
      <c r="H17241" s="14">
        <f t="shared" si="3021"/>
        <v>15.833422960719911</v>
      </c>
      <c r="I17241" s="14">
        <f t="shared" si="3022"/>
        <v>13450.578273948708</v>
      </c>
      <c r="J17241" s="14">
        <f t="shared" si="3023"/>
        <v>24.211040893107675</v>
      </c>
      <c r="K17241" s="14"/>
      <c r="L17241" s="14"/>
      <c r="M17241" s="14">
        <f t="shared" si="3024"/>
        <v>4.1457261803266565</v>
      </c>
      <c r="N17241" s="14"/>
      <c r="O17241" s="14"/>
      <c r="P17241" s="14"/>
    </row>
    <row r="17242" spans="1:16" x14ac:dyDescent="0.25">
      <c r="A17242" s="12">
        <v>41982.166666666664</v>
      </c>
      <c r="B17242" s="13">
        <v>62</v>
      </c>
      <c r="C17242" s="13">
        <f t="shared" si="3018"/>
        <v>1755.6444892000002</v>
      </c>
      <c r="D17242" s="52">
        <f t="shared" si="3019"/>
        <v>0.54112330146575338</v>
      </c>
      <c r="E17242" s="13">
        <f t="shared" si="3020"/>
        <v>25.973918470356171</v>
      </c>
      <c r="F17242" s="13">
        <v>11.07</v>
      </c>
      <c r="G17242" s="13">
        <v>11.07</v>
      </c>
      <c r="H17242" s="14">
        <f t="shared" si="3021"/>
        <v>21.11804164719609</v>
      </c>
      <c r="I17242" s="14">
        <f t="shared" si="3022"/>
        <v>37075.773440595913</v>
      </c>
      <c r="J17242" s="14">
        <f t="shared" si="3023"/>
        <v>66.736392193072632</v>
      </c>
      <c r="K17242" s="14"/>
      <c r="L17242" s="14"/>
      <c r="M17242" s="14">
        <f t="shared" si="3024"/>
        <v>11.427464416622026</v>
      </c>
      <c r="N17242" s="14"/>
      <c r="O17242" s="14"/>
      <c r="P17242" s="14"/>
    </row>
    <row r="17243" spans="1:16" x14ac:dyDescent="0.25">
      <c r="A17243" s="12">
        <v>41982.1875</v>
      </c>
      <c r="B17243" s="13">
        <v>46</v>
      </c>
      <c r="C17243" s="13">
        <f t="shared" si="3018"/>
        <v>1302.5749436000001</v>
      </c>
      <c r="D17243" s="52">
        <f t="shared" si="3019"/>
        <v>0.40147857850684932</v>
      </c>
      <c r="E17243" s="13">
        <f t="shared" si="3020"/>
        <v>19.270971768328771</v>
      </c>
      <c r="F17243" s="13">
        <v>13.33</v>
      </c>
      <c r="G17243" s="13">
        <v>13.33</v>
      </c>
      <c r="H17243" s="14">
        <f t="shared" si="3021"/>
        <v>25.906242315748209</v>
      </c>
      <c r="I17243" s="14">
        <f t="shared" si="3022"/>
        <v>33744.822123323662</v>
      </c>
      <c r="J17243" s="14">
        <f t="shared" si="3023"/>
        <v>60.740679821982589</v>
      </c>
      <c r="K17243" s="14"/>
      <c r="L17243" s="14"/>
      <c r="M17243" s="14">
        <f t="shared" si="3024"/>
        <v>10.40080133938058</v>
      </c>
      <c r="N17243" s="14"/>
      <c r="O17243" s="14"/>
      <c r="P17243" s="14"/>
    </row>
    <row r="17244" spans="1:16" x14ac:dyDescent="0.25">
      <c r="A17244" s="12">
        <v>41982.208333333336</v>
      </c>
      <c r="B17244" s="13">
        <v>36</v>
      </c>
      <c r="C17244" s="13">
        <f t="shared" si="3018"/>
        <v>1019.4064776</v>
      </c>
      <c r="D17244" s="52">
        <f t="shared" si="3019"/>
        <v>0.31420062665753423</v>
      </c>
      <c r="E17244" s="13">
        <f t="shared" si="3020"/>
        <v>15.081630079561643</v>
      </c>
      <c r="F17244" s="13">
        <v>12.98</v>
      </c>
      <c r="G17244" s="13">
        <v>12.98</v>
      </c>
      <c r="H17244" s="14">
        <f t="shared" si="3021"/>
        <v>25.159002644143676</v>
      </c>
      <c r="I17244" s="14">
        <f t="shared" si="3022"/>
        <v>25647.250265395593</v>
      </c>
      <c r="J17244" s="14">
        <f t="shared" si="3023"/>
        <v>46.165050477712064</v>
      </c>
      <c r="K17244" s="14"/>
      <c r="L17244" s="14"/>
      <c r="M17244" s="14">
        <f t="shared" si="3024"/>
        <v>7.9049743968685044</v>
      </c>
      <c r="N17244" s="14"/>
      <c r="O17244" s="14"/>
      <c r="P17244" s="14"/>
    </row>
    <row r="17245" spans="1:16" x14ac:dyDescent="0.25">
      <c r="A17245" s="12">
        <v>41982.229166666664</v>
      </c>
      <c r="B17245" s="13">
        <v>28</v>
      </c>
      <c r="C17245" s="13">
        <f t="shared" si="3018"/>
        <v>792.87170480000009</v>
      </c>
      <c r="D17245" s="52">
        <f t="shared" si="3019"/>
        <v>0.24437826517808223</v>
      </c>
      <c r="E17245" s="13">
        <f t="shared" si="3020"/>
        <v>11.730156728547946</v>
      </c>
      <c r="F17245" s="13">
        <v>11.44</v>
      </c>
      <c r="G17245" s="13">
        <v>11.44</v>
      </c>
      <c r="H17245" s="14">
        <f t="shared" si="3021"/>
        <v>21.895753034582725</v>
      </c>
      <c r="I17245" s="14">
        <f t="shared" si="3022"/>
        <v>17360.52303640938</v>
      </c>
      <c r="J17245" s="14">
        <f t="shared" si="3023"/>
        <v>31.248941465536884</v>
      </c>
      <c r="K17245" s="14"/>
      <c r="L17245" s="14"/>
      <c r="M17245" s="14">
        <f t="shared" si="3024"/>
        <v>5.3508461413590558</v>
      </c>
      <c r="N17245" s="14"/>
      <c r="O17245" s="14"/>
      <c r="P17245" s="14"/>
    </row>
    <row r="17246" spans="1:16" x14ac:dyDescent="0.25">
      <c r="A17246" s="12">
        <v>41982.25</v>
      </c>
      <c r="B17246" s="13">
        <v>30</v>
      </c>
      <c r="C17246" s="13">
        <f t="shared" si="3018"/>
        <v>849.50539800000001</v>
      </c>
      <c r="D17246" s="52">
        <f t="shared" si="3019"/>
        <v>0.26183385554794519</v>
      </c>
      <c r="E17246" s="13">
        <f t="shared" si="3020"/>
        <v>12.56802506630137</v>
      </c>
      <c r="F17246" s="13">
        <v>14.22</v>
      </c>
      <c r="G17246" s="13">
        <v>14.22</v>
      </c>
      <c r="H17246" s="14">
        <f t="shared" si="3021"/>
        <v>27.815112133436564</v>
      </c>
      <c r="I17246" s="14">
        <f t="shared" si="3022"/>
        <v>23629.087903329659</v>
      </c>
      <c r="J17246" s="14">
        <f t="shared" si="3023"/>
        <v>42.532358225993384</v>
      </c>
      <c r="K17246" s="14"/>
      <c r="L17246" s="14"/>
      <c r="M17246" s="14">
        <f t="shared" si="3024"/>
        <v>7.282938052396128</v>
      </c>
      <c r="N17246" s="14"/>
      <c r="O17246" s="14"/>
      <c r="P17246" s="14"/>
    </row>
    <row r="17247" spans="1:16" x14ac:dyDescent="0.25">
      <c r="A17247" s="12">
        <v>41982.270833333336</v>
      </c>
      <c r="B17247" s="13">
        <v>30</v>
      </c>
      <c r="C17247" s="13">
        <f t="shared" si="3018"/>
        <v>849.50539800000001</v>
      </c>
      <c r="D17247" s="52">
        <f t="shared" si="3019"/>
        <v>0.26183385554794519</v>
      </c>
      <c r="E17247" s="13">
        <f t="shared" si="3020"/>
        <v>12.56802506630137</v>
      </c>
      <c r="F17247" s="13">
        <v>11.08</v>
      </c>
      <c r="G17247" s="13">
        <v>11.08</v>
      </c>
      <c r="H17247" s="14">
        <f t="shared" si="3021"/>
        <v>21.13902709864405</v>
      </c>
      <c r="I17247" s="14">
        <f t="shared" si="3022"/>
        <v>17957.717628766401</v>
      </c>
      <c r="J17247" s="14">
        <f t="shared" si="3023"/>
        <v>32.323891731779518</v>
      </c>
      <c r="K17247" s="14"/>
      <c r="L17247" s="14"/>
      <c r="M17247" s="14">
        <f t="shared" si="3024"/>
        <v>5.5349129677704658</v>
      </c>
      <c r="N17247" s="14"/>
      <c r="O17247" s="14"/>
      <c r="P17247" s="14"/>
    </row>
    <row r="17248" spans="1:16" x14ac:dyDescent="0.25">
      <c r="A17248" s="12">
        <v>41982.291666666664</v>
      </c>
      <c r="B17248" s="13">
        <v>32</v>
      </c>
      <c r="C17248" s="13">
        <f t="shared" si="3018"/>
        <v>906.13909120000005</v>
      </c>
      <c r="D17248" s="52">
        <f t="shared" si="3019"/>
        <v>0.27928944591780824</v>
      </c>
      <c r="E17248" s="13">
        <f t="shared" si="3020"/>
        <v>13.405893404054794</v>
      </c>
      <c r="F17248" s="13">
        <v>11.4</v>
      </c>
      <c r="G17248" s="13">
        <v>11.4</v>
      </c>
      <c r="H17248" s="14">
        <f t="shared" si="3021"/>
        <v>21.811553338106812</v>
      </c>
      <c r="I17248" s="14">
        <f t="shared" si="3022"/>
        <v>19764.301119452433</v>
      </c>
      <c r="J17248" s="14">
        <f t="shared" si="3023"/>
        <v>35.575742015014377</v>
      </c>
      <c r="K17248" s="14"/>
      <c r="L17248" s="14"/>
      <c r="M17248" s="14">
        <f t="shared" si="3024"/>
        <v>6.0917366464065719</v>
      </c>
      <c r="N17248" s="14"/>
      <c r="O17248" s="14"/>
      <c r="P17248" s="14"/>
    </row>
    <row r="17249" spans="1:16" x14ac:dyDescent="0.25">
      <c r="A17249" s="12">
        <v>41982.3125</v>
      </c>
      <c r="B17249" s="13">
        <v>29</v>
      </c>
      <c r="C17249" s="13">
        <f t="shared" si="3018"/>
        <v>821.18855140000005</v>
      </c>
      <c r="D17249" s="52">
        <f t="shared" si="3019"/>
        <v>0.2531060603630137</v>
      </c>
      <c r="E17249" s="13">
        <f t="shared" si="3020"/>
        <v>12.14909089742466</v>
      </c>
      <c r="F17249" s="13">
        <v>14.71</v>
      </c>
      <c r="G17249" s="13">
        <v>14.71</v>
      </c>
      <c r="H17249" s="14">
        <f t="shared" si="3021"/>
        <v>28.871224186360109</v>
      </c>
      <c r="I17249" s="14">
        <f t="shared" si="3022"/>
        <v>23708.718766741702</v>
      </c>
      <c r="J17249" s="14">
        <f t="shared" si="3023"/>
        <v>42.675693780135063</v>
      </c>
      <c r="K17249" s="14"/>
      <c r="L17249" s="14"/>
      <c r="M17249" s="14">
        <f t="shared" si="3024"/>
        <v>7.3074818116669631</v>
      </c>
      <c r="N17249" s="14"/>
      <c r="O17249" s="14"/>
      <c r="P17249" s="14"/>
    </row>
    <row r="17250" spans="1:16" x14ac:dyDescent="0.25">
      <c r="A17250" s="12">
        <v>41982.333333333336</v>
      </c>
      <c r="B17250" s="13">
        <v>31</v>
      </c>
      <c r="C17250" s="13">
        <f t="shared" si="3018"/>
        <v>877.82224460000009</v>
      </c>
      <c r="D17250" s="52">
        <f t="shared" si="3019"/>
        <v>0.27056165073287669</v>
      </c>
      <c r="E17250" s="13">
        <f t="shared" si="3020"/>
        <v>12.986959235178086</v>
      </c>
      <c r="F17250" s="13">
        <v>13.55</v>
      </c>
      <c r="G17250" s="13">
        <v>13.55</v>
      </c>
      <c r="H17250" s="14">
        <f t="shared" si="3021"/>
        <v>26.376944393682315</v>
      </c>
      <c r="I17250" s="14">
        <f t="shared" si="3022"/>
        <v>23154.268533351598</v>
      </c>
      <c r="J17250" s="14">
        <f t="shared" si="3023"/>
        <v>41.67768336003288</v>
      </c>
      <c r="K17250" s="14"/>
      <c r="L17250" s="14"/>
      <c r="M17250" s="14">
        <f t="shared" si="3024"/>
        <v>7.1365896164439864</v>
      </c>
      <c r="N17250" s="14"/>
      <c r="O17250" s="14"/>
      <c r="P17250" s="14"/>
    </row>
    <row r="17251" spans="1:16" x14ac:dyDescent="0.25">
      <c r="A17251" s="12">
        <v>41982.354166666664</v>
      </c>
      <c r="B17251" s="13">
        <v>36</v>
      </c>
      <c r="C17251" s="13">
        <f t="shared" si="3018"/>
        <v>1019.4064776</v>
      </c>
      <c r="D17251" s="52">
        <f t="shared" si="3019"/>
        <v>0.31420062665753423</v>
      </c>
      <c r="E17251" s="13">
        <f t="shared" si="3020"/>
        <v>15.081630079561643</v>
      </c>
      <c r="F17251" s="13">
        <v>13.42</v>
      </c>
      <c r="G17251" s="13">
        <v>13.42</v>
      </c>
      <c r="H17251" s="14">
        <f t="shared" si="3021"/>
        <v>26.098709086185842</v>
      </c>
      <c r="I17251" s="14">
        <f t="shared" si="3022"/>
        <v>26605.193099455824</v>
      </c>
      <c r="J17251" s="14">
        <f t="shared" si="3023"/>
        <v>47.88934757902048</v>
      </c>
      <c r="K17251" s="14"/>
      <c r="L17251" s="14"/>
      <c r="M17251" s="14">
        <f t="shared" si="3024"/>
        <v>8.200230749832274</v>
      </c>
      <c r="N17251" s="14"/>
      <c r="O17251" s="14"/>
      <c r="P17251" s="14"/>
    </row>
    <row r="17252" spans="1:16" x14ac:dyDescent="0.25">
      <c r="A17252" s="12">
        <v>41982.375</v>
      </c>
      <c r="B17252" s="13">
        <v>42</v>
      </c>
      <c r="C17252" s="13">
        <f t="shared" si="3018"/>
        <v>1189.3075572</v>
      </c>
      <c r="D17252" s="52">
        <f t="shared" si="3019"/>
        <v>0.36656739776712327</v>
      </c>
      <c r="E17252" s="13">
        <f t="shared" si="3020"/>
        <v>17.595235092821916</v>
      </c>
      <c r="F17252" s="13">
        <v>15.95</v>
      </c>
      <c r="G17252" s="13">
        <v>15.95</v>
      </c>
      <c r="H17252" s="14">
        <f t="shared" si="3021"/>
        <v>31.559347481162284</v>
      </c>
      <c r="I17252" s="14">
        <f t="shared" si="3022"/>
        <v>37533.770459647087</v>
      </c>
      <c r="J17252" s="14">
        <f t="shared" si="3023"/>
        <v>67.560786827364751</v>
      </c>
      <c r="K17252" s="14"/>
      <c r="L17252" s="14"/>
      <c r="M17252" s="14">
        <f t="shared" si="3024"/>
        <v>11.568627881398074</v>
      </c>
      <c r="N17252" s="14"/>
      <c r="O17252" s="14"/>
      <c r="P17252" s="14"/>
    </row>
    <row r="17253" spans="1:16" x14ac:dyDescent="0.25">
      <c r="A17253" s="12">
        <v>41982.395833333336</v>
      </c>
      <c r="B17253" s="13">
        <v>40</v>
      </c>
      <c r="C17253" s="13">
        <f t="shared" ref="C17253:C17316" si="3028">B17253*28.3168466</f>
        <v>1132.6738640000001</v>
      </c>
      <c r="D17253" s="52">
        <f t="shared" ref="D17253:D17316" si="3029">C17253*1800*10^6/(5.84*10^12)</f>
        <v>0.34911180739726033</v>
      </c>
      <c r="E17253" s="13">
        <f t="shared" ref="E17253:E17316" si="3030">C17253*86400*10^6/(5.84*10^12)</f>
        <v>16.757366755068492</v>
      </c>
      <c r="F17253" s="13">
        <v>15.76</v>
      </c>
      <c r="G17253" s="13">
        <v>15.76</v>
      </c>
      <c r="H17253" s="14">
        <f t="shared" si="3021"/>
        <v>31.146058395930709</v>
      </c>
      <c r="I17253" s="14">
        <f t="shared" si="3022"/>
        <v>35278.326311688477</v>
      </c>
      <c r="J17253" s="14">
        <f t="shared" si="3023"/>
        <v>63.500987361039257</v>
      </c>
      <c r="K17253" s="14"/>
      <c r="L17253" s="14"/>
      <c r="M17253" s="14">
        <f t="shared" si="3024"/>
        <v>10.873456739903983</v>
      </c>
      <c r="N17253" s="14"/>
      <c r="O17253" s="14"/>
      <c r="P17253" s="14"/>
    </row>
    <row r="17254" spans="1:16" x14ac:dyDescent="0.25">
      <c r="A17254" s="12">
        <v>41982.416666666664</v>
      </c>
      <c r="B17254" s="13">
        <v>34</v>
      </c>
      <c r="C17254" s="13">
        <f t="shared" si="3028"/>
        <v>962.77278440000009</v>
      </c>
      <c r="D17254" s="52">
        <f t="shared" si="3029"/>
        <v>0.29674503628767129</v>
      </c>
      <c r="E17254" s="13">
        <f t="shared" si="3030"/>
        <v>14.243761741808219</v>
      </c>
      <c r="F17254" s="13">
        <v>17.239999999999998</v>
      </c>
      <c r="G17254" s="13">
        <v>17.239999999999998</v>
      </c>
      <c r="H17254" s="14">
        <f t="shared" si="3021"/>
        <v>34.378129775864565</v>
      </c>
      <c r="I17254" s="14">
        <f t="shared" si="3022"/>
        <v>33098.327726773678</v>
      </c>
      <c r="J17254" s="14">
        <f t="shared" si="3023"/>
        <v>59.576989908192616</v>
      </c>
      <c r="K17254" s="14"/>
      <c r="L17254" s="14"/>
      <c r="M17254" s="14">
        <f t="shared" si="3024"/>
        <v>10.201539367841201</v>
      </c>
      <c r="N17254" s="14"/>
      <c r="O17254" s="14"/>
      <c r="P17254" s="14"/>
    </row>
    <row r="17255" spans="1:16" x14ac:dyDescent="0.25">
      <c r="A17255" s="12">
        <v>41982.4375</v>
      </c>
      <c r="B17255" s="13">
        <v>26</v>
      </c>
      <c r="C17255" s="13">
        <f t="shared" si="3028"/>
        <v>736.23801160000005</v>
      </c>
      <c r="D17255" s="52">
        <f t="shared" si="3029"/>
        <v>0.22692267480821918</v>
      </c>
      <c r="E17255" s="13">
        <f t="shared" si="3030"/>
        <v>10.892288390794523</v>
      </c>
      <c r="F17255" s="13">
        <v>17.03</v>
      </c>
      <c r="G17255" s="13">
        <v>17.03</v>
      </c>
      <c r="H17255" s="14">
        <f t="shared" si="3021"/>
        <v>33.91777632268699</v>
      </c>
      <c r="I17255" s="14">
        <f t="shared" si="3022"/>
        <v>24971.556197708633</v>
      </c>
      <c r="J17255" s="14">
        <f t="shared" si="3023"/>
        <v>44.948801155875536</v>
      </c>
      <c r="K17255" s="14"/>
      <c r="L17255" s="14"/>
      <c r="M17255" s="14">
        <f t="shared" si="3024"/>
        <v>7.6967125266910168</v>
      </c>
      <c r="N17255" s="14"/>
      <c r="O17255" s="14"/>
      <c r="P17255" s="14"/>
    </row>
    <row r="17256" spans="1:16" x14ac:dyDescent="0.25">
      <c r="A17256" s="12">
        <v>41982.458333333336</v>
      </c>
      <c r="B17256" s="13">
        <v>21</v>
      </c>
      <c r="C17256" s="13">
        <f t="shared" si="3028"/>
        <v>594.65377860000001</v>
      </c>
      <c r="D17256" s="52">
        <f t="shared" si="3029"/>
        <v>0.18328369888356164</v>
      </c>
      <c r="E17256" s="13">
        <f t="shared" si="3030"/>
        <v>8.7976175464109581</v>
      </c>
      <c r="F17256" s="13">
        <v>19.239999999999998</v>
      </c>
      <c r="G17256" s="13">
        <v>19.239999999999998</v>
      </c>
      <c r="H17256" s="14">
        <f t="shared" si="3021"/>
        <v>38.789736865731413</v>
      </c>
      <c r="I17256" s="14">
        <f t="shared" si="3022"/>
        <v>23066.463598106908</v>
      </c>
      <c r="J17256" s="14">
        <f t="shared" si="3023"/>
        <v>41.519634476592437</v>
      </c>
      <c r="K17256" s="14"/>
      <c r="L17256" s="14"/>
      <c r="M17256" s="14">
        <f t="shared" si="3024"/>
        <v>7.1095264514713081</v>
      </c>
      <c r="N17256" s="14"/>
      <c r="O17256" s="14"/>
      <c r="P17256" s="14"/>
    </row>
    <row r="17257" spans="1:16" x14ac:dyDescent="0.25">
      <c r="A17257" s="12">
        <v>41982.479166666664</v>
      </c>
      <c r="B17257" s="13">
        <v>17</v>
      </c>
      <c r="C17257" s="13">
        <f t="shared" si="3028"/>
        <v>481.38639220000005</v>
      </c>
      <c r="D17257" s="52">
        <f t="shared" si="3029"/>
        <v>0.14837251814383565</v>
      </c>
      <c r="E17257" s="13">
        <f t="shared" si="3030"/>
        <v>7.1218808709041097</v>
      </c>
      <c r="F17257" s="13">
        <v>20.34</v>
      </c>
      <c r="G17257" s="13">
        <v>20.34</v>
      </c>
      <c r="H17257" s="14">
        <f t="shared" si="3021"/>
        <v>41.236073258148153</v>
      </c>
      <c r="I17257" s="14">
        <f t="shared" si="3022"/>
        <v>19850.484534234842</v>
      </c>
      <c r="J17257" s="14">
        <f t="shared" si="3023"/>
        <v>35.730872161622713</v>
      </c>
      <c r="K17257" s="14"/>
      <c r="L17257" s="14"/>
      <c r="M17257" s="14">
        <f t="shared" si="3024"/>
        <v>6.1183000276751223</v>
      </c>
      <c r="N17257" s="14"/>
      <c r="O17257" s="14"/>
      <c r="P17257" s="14"/>
    </row>
    <row r="17258" spans="1:16" x14ac:dyDescent="0.25">
      <c r="A17258" s="12">
        <v>41982.5</v>
      </c>
      <c r="B17258" s="13">
        <v>14</v>
      </c>
      <c r="C17258" s="13">
        <f t="shared" si="3028"/>
        <v>396.43585240000004</v>
      </c>
      <c r="D17258" s="52">
        <f t="shared" si="3029"/>
        <v>0.12218913258904111</v>
      </c>
      <c r="E17258" s="13">
        <f t="shared" si="3030"/>
        <v>5.8650783642739732</v>
      </c>
      <c r="F17258" s="13">
        <v>20.82</v>
      </c>
      <c r="G17258" s="13">
        <v>20.82</v>
      </c>
      <c r="H17258" s="14">
        <f t="shared" ref="H17258:H17321" si="3031">1.5*(G17258^1.1)</f>
        <v>42.307762405194957</v>
      </c>
      <c r="I17258" s="14">
        <f t="shared" ref="I17258:I17321" si="3032">C17258*H17258</f>
        <v>16772.313852240139</v>
      </c>
      <c r="J17258" s="14">
        <f t="shared" ref="J17258:J17321" si="3033">I17258*1800*10^-6</f>
        <v>30.19016493403225</v>
      </c>
      <c r="K17258" s="14"/>
      <c r="L17258" s="14"/>
      <c r="M17258" s="14">
        <f t="shared" ref="M17258:M17321" si="3034">J17258/5.84</f>
        <v>5.1695487900740158</v>
      </c>
      <c r="N17258" s="14"/>
      <c r="O17258" s="14"/>
      <c r="P17258" s="14"/>
    </row>
    <row r="17259" spans="1:16" x14ac:dyDescent="0.25">
      <c r="A17259" s="12">
        <v>41982.520833333336</v>
      </c>
      <c r="B17259" s="13">
        <v>13</v>
      </c>
      <c r="C17259" s="13">
        <f t="shared" si="3028"/>
        <v>368.11900580000002</v>
      </c>
      <c r="D17259" s="52">
        <f t="shared" si="3029"/>
        <v>0.11346133740410959</v>
      </c>
      <c r="E17259" s="13">
        <f t="shared" si="3030"/>
        <v>5.4461441953972614</v>
      </c>
      <c r="F17259" s="13">
        <v>19.809999999999999</v>
      </c>
      <c r="G17259" s="13">
        <v>19.809999999999999</v>
      </c>
      <c r="H17259" s="14">
        <f t="shared" si="3031"/>
        <v>40.055686757778119</v>
      </c>
      <c r="I17259" s="14">
        <f t="shared" si="3032"/>
        <v>14745.259585909507</v>
      </c>
      <c r="J17259" s="14">
        <f t="shared" si="3033"/>
        <v>26.541467254637112</v>
      </c>
      <c r="K17259" s="14"/>
      <c r="L17259" s="14"/>
      <c r="M17259" s="14">
        <f t="shared" si="3034"/>
        <v>4.5447717901775881</v>
      </c>
      <c r="N17259" s="14"/>
      <c r="O17259" s="14"/>
      <c r="P17259" s="14"/>
    </row>
    <row r="17260" spans="1:16" x14ac:dyDescent="0.25">
      <c r="A17260" s="12">
        <v>41982.541666666664</v>
      </c>
      <c r="B17260" s="13">
        <v>12</v>
      </c>
      <c r="C17260" s="13">
        <f t="shared" si="3028"/>
        <v>339.80215920000001</v>
      </c>
      <c r="D17260" s="52">
        <f t="shared" si="3029"/>
        <v>0.10473354221917808</v>
      </c>
      <c r="E17260" s="13">
        <f t="shared" si="3030"/>
        <v>5.0272100265205477</v>
      </c>
      <c r="F17260" s="13">
        <v>20.260000000000002</v>
      </c>
      <c r="G17260" s="13">
        <v>20.260000000000002</v>
      </c>
      <c r="H17260" s="14">
        <f t="shared" si="3031"/>
        <v>41.057702561008838</v>
      </c>
      <c r="I17260" s="14">
        <f t="shared" si="3032"/>
        <v>13951.495982022174</v>
      </c>
      <c r="J17260" s="14">
        <f t="shared" si="3033"/>
        <v>25.11269276763991</v>
      </c>
      <c r="K17260" s="14"/>
      <c r="L17260" s="14"/>
      <c r="M17260" s="14">
        <f t="shared" si="3034"/>
        <v>4.3001186245958749</v>
      </c>
      <c r="N17260" s="14"/>
      <c r="O17260" s="14"/>
      <c r="P17260" s="14"/>
    </row>
    <row r="17261" spans="1:16" x14ac:dyDescent="0.25">
      <c r="A17261" s="12">
        <v>41982.5625</v>
      </c>
      <c r="B17261" s="13">
        <v>11</v>
      </c>
      <c r="C17261" s="13">
        <f t="shared" si="3028"/>
        <v>311.48531260000004</v>
      </c>
      <c r="D17261" s="52">
        <f t="shared" si="3029"/>
        <v>9.6005747034246594E-2</v>
      </c>
      <c r="E17261" s="13">
        <f t="shared" si="3030"/>
        <v>4.6082758576438358</v>
      </c>
      <c r="F17261" s="13">
        <v>20.29</v>
      </c>
      <c r="G17261" s="13">
        <v>20.29</v>
      </c>
      <c r="H17261" s="14">
        <f t="shared" si="3031"/>
        <v>41.124583333650399</v>
      </c>
      <c r="I17261" s="14">
        <f t="shared" si="3032"/>
        <v>12809.703695226846</v>
      </c>
      <c r="J17261" s="14">
        <f t="shared" si="3033"/>
        <v>23.057466651408323</v>
      </c>
      <c r="K17261" s="14"/>
      <c r="L17261" s="14"/>
      <c r="M17261" s="14">
        <f t="shared" si="3034"/>
        <v>3.9481963444192334</v>
      </c>
      <c r="N17261" s="14"/>
      <c r="O17261" s="14"/>
      <c r="P17261" s="14"/>
    </row>
    <row r="17262" spans="1:16" x14ac:dyDescent="0.25">
      <c r="A17262" s="12">
        <v>41982.583333333336</v>
      </c>
      <c r="B17262" s="13">
        <v>10</v>
      </c>
      <c r="C17262" s="13">
        <f t="shared" si="3028"/>
        <v>283.16846600000002</v>
      </c>
      <c r="D17262" s="52">
        <f t="shared" si="3029"/>
        <v>8.7277951849315083E-2</v>
      </c>
      <c r="E17262" s="13">
        <f t="shared" si="3030"/>
        <v>4.1893416887671231</v>
      </c>
      <c r="F17262" s="13">
        <v>18.87</v>
      </c>
      <c r="G17262" s="13">
        <v>18.87</v>
      </c>
      <c r="H17262" s="14">
        <f t="shared" si="3031"/>
        <v>37.969978326083108</v>
      </c>
      <c r="I17262" s="14">
        <f t="shared" si="3032"/>
        <v>10751.900516650203</v>
      </c>
      <c r="J17262" s="14">
        <f t="shared" si="3033"/>
        <v>19.353420929970365</v>
      </c>
      <c r="K17262" s="14"/>
      <c r="L17262" s="14"/>
      <c r="M17262" s="14">
        <f t="shared" si="3034"/>
        <v>3.3139419400634189</v>
      </c>
      <c r="N17262" s="14"/>
      <c r="O17262" s="14"/>
      <c r="P17262" s="14"/>
    </row>
    <row r="17263" spans="1:16" x14ac:dyDescent="0.25">
      <c r="A17263" s="12">
        <v>41982.604166666664</v>
      </c>
      <c r="B17263" s="13">
        <v>9.4</v>
      </c>
      <c r="C17263" s="13">
        <f t="shared" si="3028"/>
        <v>266.17835804000003</v>
      </c>
      <c r="D17263" s="52">
        <f t="shared" si="3029"/>
        <v>8.2041274738356179E-2</v>
      </c>
      <c r="E17263" s="13">
        <f t="shared" si="3030"/>
        <v>3.9379811874410966</v>
      </c>
      <c r="F17263" s="13">
        <v>17.59</v>
      </c>
      <c r="G17263" s="13">
        <v>17.59</v>
      </c>
      <c r="H17263" s="14">
        <f t="shared" si="3031"/>
        <v>35.146629433941705</v>
      </c>
      <c r="I17263" s="14">
        <f t="shared" si="3032"/>
        <v>9355.2721133669384</v>
      </c>
      <c r="J17263" s="14">
        <f t="shared" si="3033"/>
        <v>16.839489804060488</v>
      </c>
      <c r="K17263" s="14"/>
      <c r="L17263" s="14"/>
      <c r="M17263" s="14">
        <f t="shared" si="3034"/>
        <v>2.883474281517207</v>
      </c>
      <c r="N17263" s="14"/>
      <c r="O17263" s="14"/>
      <c r="P17263" s="14"/>
    </row>
    <row r="17264" spans="1:16" x14ac:dyDescent="0.25">
      <c r="A17264" s="12">
        <v>41982.625</v>
      </c>
      <c r="B17264" s="13">
        <v>8.8000000000000007</v>
      </c>
      <c r="C17264" s="13">
        <f t="shared" si="3028"/>
        <v>249.18825008000005</v>
      </c>
      <c r="D17264" s="52">
        <f t="shared" si="3029"/>
        <v>7.6804597627397275E-2</v>
      </c>
      <c r="E17264" s="13">
        <f t="shared" si="3030"/>
        <v>3.6866206861150692</v>
      </c>
      <c r="F17264" s="13">
        <v>17.920000000000002</v>
      </c>
      <c r="G17264" s="13">
        <v>17.920000000000002</v>
      </c>
      <c r="H17264" s="14">
        <f t="shared" si="3031"/>
        <v>35.872617345209157</v>
      </c>
      <c r="I17264" s="14">
        <f t="shared" si="3032"/>
        <v>8939.0347420421276</v>
      </c>
      <c r="J17264" s="14">
        <f t="shared" si="3033"/>
        <v>16.09026253567583</v>
      </c>
      <c r="K17264" s="14"/>
      <c r="L17264" s="14"/>
      <c r="M17264" s="14">
        <f t="shared" si="3034"/>
        <v>2.7551819410403819</v>
      </c>
      <c r="N17264" s="14"/>
      <c r="O17264" s="14"/>
      <c r="P17264" s="14"/>
    </row>
    <row r="17265" spans="1:16" x14ac:dyDescent="0.25">
      <c r="A17265" s="12">
        <v>41982.645833333336</v>
      </c>
      <c r="B17265" s="13">
        <v>7.7</v>
      </c>
      <c r="C17265" s="13">
        <f t="shared" si="3028"/>
        <v>218.03971882000002</v>
      </c>
      <c r="D17265" s="52">
        <f t="shared" si="3029"/>
        <v>6.7204022923972609E-2</v>
      </c>
      <c r="E17265" s="13">
        <f t="shared" si="3030"/>
        <v>3.225793100350685</v>
      </c>
      <c r="F17265" s="13">
        <v>17.32</v>
      </c>
      <c r="G17265" s="13">
        <v>17.32</v>
      </c>
      <c r="H17265" s="14">
        <f t="shared" si="3031"/>
        <v>34.553650446707039</v>
      </c>
      <c r="I17265" s="14">
        <f t="shared" si="3032"/>
        <v>7534.0682276045709</v>
      </c>
      <c r="J17265" s="14">
        <f t="shared" si="3033"/>
        <v>13.561322809688226</v>
      </c>
      <c r="K17265" s="14"/>
      <c r="L17265" s="14"/>
      <c r="M17265" s="14">
        <f t="shared" si="3034"/>
        <v>2.322144316727436</v>
      </c>
      <c r="N17265" s="14"/>
      <c r="O17265" s="14"/>
      <c r="P17265" s="14"/>
    </row>
    <row r="17266" spans="1:16" x14ac:dyDescent="0.25">
      <c r="A17266" s="12">
        <v>41982.666666666664</v>
      </c>
      <c r="B17266" s="13">
        <v>7.1</v>
      </c>
      <c r="C17266" s="13">
        <f t="shared" si="3028"/>
        <v>201.04961086</v>
      </c>
      <c r="D17266" s="52">
        <f t="shared" si="3029"/>
        <v>6.1967345813013698E-2</v>
      </c>
      <c r="E17266" s="13">
        <f t="shared" si="3030"/>
        <v>2.9744325990246576</v>
      </c>
      <c r="F17266" s="13">
        <v>17.72</v>
      </c>
      <c r="G17266" s="13">
        <v>17.72</v>
      </c>
      <c r="H17266" s="14">
        <f t="shared" si="3031"/>
        <v>35.432463495468454</v>
      </c>
      <c r="I17266" s="14">
        <f t="shared" si="3032"/>
        <v>7123.6829975750879</v>
      </c>
      <c r="J17266" s="14">
        <f t="shared" si="3033"/>
        <v>12.822629395635158</v>
      </c>
      <c r="K17266" s="14"/>
      <c r="L17266" s="14"/>
      <c r="M17266" s="14">
        <f t="shared" si="3034"/>
        <v>2.1956557184306775</v>
      </c>
      <c r="N17266" s="14"/>
      <c r="O17266" s="14"/>
      <c r="P17266" s="14"/>
    </row>
    <row r="17267" spans="1:16" x14ac:dyDescent="0.25">
      <c r="A17267" s="12">
        <v>41982.6875</v>
      </c>
      <c r="B17267" s="13">
        <v>6.5</v>
      </c>
      <c r="C17267" s="13">
        <f t="shared" si="3028"/>
        <v>184.05950290000001</v>
      </c>
      <c r="D17267" s="52">
        <f t="shared" si="3029"/>
        <v>5.6730668702054794E-2</v>
      </c>
      <c r="E17267" s="13">
        <f t="shared" si="3030"/>
        <v>2.7230720976986307</v>
      </c>
      <c r="F17267" s="13">
        <v>17.010000000000002</v>
      </c>
      <c r="G17267" s="13">
        <v>17.010000000000002</v>
      </c>
      <c r="H17267" s="14">
        <f t="shared" si="3031"/>
        <v>33.873962626422568</v>
      </c>
      <c r="I17267" s="14">
        <f t="shared" si="3032"/>
        <v>6234.8247222725167</v>
      </c>
      <c r="J17267" s="14">
        <f t="shared" si="3033"/>
        <v>11.22268450009053</v>
      </c>
      <c r="K17267" s="14"/>
      <c r="L17267" s="14"/>
      <c r="M17267" s="14">
        <f t="shared" si="3034"/>
        <v>1.9216925513853649</v>
      </c>
      <c r="N17267" s="14"/>
      <c r="O17267" s="14"/>
      <c r="P17267" s="14"/>
    </row>
    <row r="17268" spans="1:16" x14ac:dyDescent="0.25">
      <c r="A17268" s="12">
        <v>41982.708333333336</v>
      </c>
      <c r="B17268" s="13">
        <v>6.2</v>
      </c>
      <c r="C17268" s="13">
        <f t="shared" si="3028"/>
        <v>175.56444892000002</v>
      </c>
      <c r="D17268" s="52">
        <f t="shared" si="3029"/>
        <v>5.4112330146575356E-2</v>
      </c>
      <c r="E17268" s="13">
        <f t="shared" si="3030"/>
        <v>2.5973918470356168</v>
      </c>
      <c r="F17268" s="13">
        <v>17.260000000000002</v>
      </c>
      <c r="G17268" s="13">
        <v>17.260000000000002</v>
      </c>
      <c r="H17268" s="14">
        <f t="shared" si="3031"/>
        <v>34.42200232283745</v>
      </c>
      <c r="I17268" s="14">
        <f t="shared" si="3032"/>
        <v>6043.2798685319176</v>
      </c>
      <c r="J17268" s="14">
        <f t="shared" si="3033"/>
        <v>10.87790376335745</v>
      </c>
      <c r="K17268" s="14"/>
      <c r="L17268" s="14"/>
      <c r="M17268" s="14">
        <f t="shared" si="3034"/>
        <v>1.8626547539995635</v>
      </c>
      <c r="N17268" s="14"/>
      <c r="O17268" s="14"/>
      <c r="P17268" s="14"/>
    </row>
    <row r="17269" spans="1:16" x14ac:dyDescent="0.25">
      <c r="A17269" s="12">
        <v>41982.729166666664</v>
      </c>
      <c r="B17269" s="13">
        <v>9.6999999999999993</v>
      </c>
      <c r="C17269" s="13">
        <f t="shared" si="3028"/>
        <v>274.67341202</v>
      </c>
      <c r="D17269" s="52">
        <f t="shared" si="3029"/>
        <v>8.4659613293835617E-2</v>
      </c>
      <c r="E17269" s="13">
        <f t="shared" si="3030"/>
        <v>4.0636614381041092</v>
      </c>
      <c r="F17269" s="13">
        <v>23.77</v>
      </c>
      <c r="G17269" s="13">
        <v>23.77</v>
      </c>
      <c r="H17269" s="14">
        <f t="shared" si="3031"/>
        <v>48.946693472656349</v>
      </c>
      <c r="I17269" s="14">
        <f t="shared" si="3032"/>
        <v>13444.355303231581</v>
      </c>
      <c r="J17269" s="14">
        <f t="shared" si="3033"/>
        <v>24.199839545816847</v>
      </c>
      <c r="K17269" s="14"/>
      <c r="L17269" s="14"/>
      <c r="M17269" s="14">
        <f t="shared" si="3034"/>
        <v>4.1438081414069945</v>
      </c>
      <c r="N17269" s="14"/>
      <c r="O17269" s="14"/>
      <c r="P17269" s="14"/>
    </row>
    <row r="17270" spans="1:16" x14ac:dyDescent="0.25">
      <c r="A17270" s="12">
        <v>41982.75</v>
      </c>
      <c r="B17270" s="13">
        <v>9.1</v>
      </c>
      <c r="C17270" s="13">
        <f t="shared" si="3028"/>
        <v>257.68330406000001</v>
      </c>
      <c r="D17270" s="52">
        <f t="shared" si="3029"/>
        <v>7.9422936182876713E-2</v>
      </c>
      <c r="E17270" s="13">
        <f t="shared" si="3030"/>
        <v>3.8123009367780822</v>
      </c>
      <c r="F17270" s="13">
        <v>20.91</v>
      </c>
      <c r="G17270" s="13">
        <v>20.91</v>
      </c>
      <c r="H17270" s="14">
        <f t="shared" si="3031"/>
        <v>42.508981069704532</v>
      </c>
      <c r="I17270" s="14">
        <f t="shared" si="3032"/>
        <v>10953.854694265458</v>
      </c>
      <c r="J17270" s="14">
        <f t="shared" si="3033"/>
        <v>19.716938449677823</v>
      </c>
      <c r="K17270" s="14"/>
      <c r="L17270" s="14"/>
      <c r="M17270" s="14">
        <f t="shared" si="3034"/>
        <v>3.3761880906982573</v>
      </c>
      <c r="N17270" s="14"/>
      <c r="O17270" s="14"/>
      <c r="P17270" s="14"/>
    </row>
    <row r="17271" spans="1:16" x14ac:dyDescent="0.25">
      <c r="A17271" s="12">
        <v>41982.770833333336</v>
      </c>
      <c r="B17271" s="13">
        <v>9.4</v>
      </c>
      <c r="C17271" s="13">
        <f t="shared" si="3028"/>
        <v>266.17835804000003</v>
      </c>
      <c r="D17271" s="52">
        <f t="shared" si="3029"/>
        <v>8.2041274738356179E-2</v>
      </c>
      <c r="E17271" s="13">
        <f t="shared" si="3030"/>
        <v>3.9379811874410966</v>
      </c>
      <c r="F17271" s="13">
        <v>18.12</v>
      </c>
      <c r="G17271" s="13">
        <v>18.12</v>
      </c>
      <c r="H17271" s="14">
        <f t="shared" si="3031"/>
        <v>36.313262722018649</v>
      </c>
      <c r="I17271" s="14">
        <f t="shared" si="3032"/>
        <v>9665.8046464220661</v>
      </c>
      <c r="J17271" s="14">
        <f t="shared" si="3033"/>
        <v>17.398448363559719</v>
      </c>
      <c r="K17271" s="14"/>
      <c r="L17271" s="14"/>
      <c r="M17271" s="14">
        <f t="shared" si="3034"/>
        <v>2.9791863636232399</v>
      </c>
      <c r="N17271" s="14"/>
      <c r="O17271" s="14"/>
      <c r="P17271" s="14"/>
    </row>
    <row r="17272" spans="1:16" x14ac:dyDescent="0.25">
      <c r="A17272" s="12">
        <v>41982.791666666664</v>
      </c>
      <c r="B17272" s="13">
        <v>11</v>
      </c>
      <c r="C17272" s="13">
        <f t="shared" si="3028"/>
        <v>311.48531260000004</v>
      </c>
      <c r="D17272" s="52">
        <f t="shared" si="3029"/>
        <v>9.6005747034246594E-2</v>
      </c>
      <c r="E17272" s="13">
        <f t="shared" si="3030"/>
        <v>4.6082758576438358</v>
      </c>
      <c r="F17272" s="13">
        <v>17.45</v>
      </c>
      <c r="G17272" s="13">
        <v>17.45</v>
      </c>
      <c r="H17272" s="14">
        <f t="shared" si="3031"/>
        <v>34.839044339265165</v>
      </c>
      <c r="I17272" s="14">
        <f t="shared" si="3032"/>
        <v>10851.850616701271</v>
      </c>
      <c r="J17272" s="14">
        <f t="shared" si="3033"/>
        <v>19.533331110062285</v>
      </c>
      <c r="K17272" s="14"/>
      <c r="L17272" s="14"/>
      <c r="M17272" s="14">
        <f t="shared" si="3034"/>
        <v>3.3447484777503913</v>
      </c>
      <c r="N17272" s="14"/>
      <c r="O17272" s="14"/>
      <c r="P17272" s="14"/>
    </row>
    <row r="17273" spans="1:16" x14ac:dyDescent="0.25">
      <c r="A17273" s="12">
        <v>41982.8125</v>
      </c>
      <c r="B17273" s="13">
        <v>12</v>
      </c>
      <c r="C17273" s="13">
        <f t="shared" si="3028"/>
        <v>339.80215920000001</v>
      </c>
      <c r="D17273" s="52">
        <f t="shared" si="3029"/>
        <v>0.10473354221917808</v>
      </c>
      <c r="E17273" s="13">
        <f t="shared" si="3030"/>
        <v>5.0272100265205477</v>
      </c>
      <c r="F17273" s="13">
        <v>17.78</v>
      </c>
      <c r="G17273" s="13">
        <v>17.78</v>
      </c>
      <c r="H17273" s="14">
        <f t="shared" si="3031"/>
        <v>35.564457745184228</v>
      </c>
      <c r="I17273" s="14">
        <f t="shared" si="3032"/>
        <v>12084.879532590765</v>
      </c>
      <c r="J17273" s="14">
        <f t="shared" si="3033"/>
        <v>21.752783158663377</v>
      </c>
      <c r="K17273" s="14"/>
      <c r="L17273" s="14"/>
      <c r="M17273" s="14">
        <f t="shared" si="3034"/>
        <v>3.7247916367574274</v>
      </c>
      <c r="N17273" s="14"/>
      <c r="O17273" s="14"/>
      <c r="P17273" s="14"/>
    </row>
    <row r="17274" spans="1:16" x14ac:dyDescent="0.25">
      <c r="A17274" s="12">
        <v>41982.833333333336</v>
      </c>
      <c r="B17274" s="13">
        <v>12</v>
      </c>
      <c r="C17274" s="13">
        <f t="shared" si="3028"/>
        <v>339.80215920000001</v>
      </c>
      <c r="D17274" s="52">
        <f t="shared" si="3029"/>
        <v>0.10473354221917808</v>
      </c>
      <c r="E17274" s="13">
        <f t="shared" si="3030"/>
        <v>5.0272100265205477</v>
      </c>
      <c r="F17274" s="13">
        <v>15.96</v>
      </c>
      <c r="G17274" s="13">
        <v>15.96</v>
      </c>
      <c r="H17274" s="14">
        <f t="shared" si="3031"/>
        <v>31.581113230552894</v>
      </c>
      <c r="I17274" s="14">
        <f t="shared" si="3032"/>
        <v>10731.330465681562</v>
      </c>
      <c r="J17274" s="14">
        <f t="shared" si="3033"/>
        <v>19.31639483822681</v>
      </c>
      <c r="K17274" s="14"/>
      <c r="L17274" s="14"/>
      <c r="M17274" s="14">
        <f t="shared" si="3034"/>
        <v>3.3076018558607552</v>
      </c>
      <c r="N17274" s="14"/>
      <c r="O17274" s="14"/>
      <c r="P17274" s="14"/>
    </row>
    <row r="17275" spans="1:16" x14ac:dyDescent="0.25">
      <c r="A17275" s="12">
        <v>41982.854166666664</v>
      </c>
      <c r="B17275" s="13">
        <v>13</v>
      </c>
      <c r="C17275" s="13">
        <f t="shared" si="3028"/>
        <v>368.11900580000002</v>
      </c>
      <c r="D17275" s="52">
        <f t="shared" si="3029"/>
        <v>0.11346133740410959</v>
      </c>
      <c r="E17275" s="13">
        <f t="shared" si="3030"/>
        <v>5.4461441953972614</v>
      </c>
      <c r="F17275" s="13">
        <v>15.95</v>
      </c>
      <c r="G17275" s="13">
        <v>15.95</v>
      </c>
      <c r="H17275" s="14">
        <f t="shared" si="3031"/>
        <v>31.559347481162284</v>
      </c>
      <c r="I17275" s="14">
        <f t="shared" si="3032"/>
        <v>11617.595618462195</v>
      </c>
      <c r="J17275" s="14">
        <f t="shared" si="3033"/>
        <v>20.911672113231951</v>
      </c>
      <c r="K17275" s="14"/>
      <c r="L17275" s="14"/>
      <c r="M17275" s="14">
        <f t="shared" si="3034"/>
        <v>3.5807657728136904</v>
      </c>
      <c r="N17275" s="14"/>
      <c r="O17275" s="14"/>
      <c r="P17275" s="14"/>
    </row>
    <row r="17276" spans="1:16" x14ac:dyDescent="0.25">
      <c r="A17276" s="12">
        <v>41982.875</v>
      </c>
      <c r="B17276" s="13">
        <v>12</v>
      </c>
      <c r="C17276" s="13">
        <f t="shared" si="3028"/>
        <v>339.80215920000001</v>
      </c>
      <c r="D17276" s="52">
        <f t="shared" si="3029"/>
        <v>0.10473354221917808</v>
      </c>
      <c r="E17276" s="13">
        <f t="shared" si="3030"/>
        <v>5.0272100265205477</v>
      </c>
      <c r="F17276" s="13">
        <v>14.35</v>
      </c>
      <c r="G17276" s="13">
        <v>14.35</v>
      </c>
      <c r="H17276" s="14">
        <f t="shared" si="3031"/>
        <v>28.094955609097731</v>
      </c>
      <c r="I17276" s="14">
        <f t="shared" si="3032"/>
        <v>9546.7265785995605</v>
      </c>
      <c r="J17276" s="14">
        <f t="shared" si="3033"/>
        <v>17.184107841479207</v>
      </c>
      <c r="K17276" s="14"/>
      <c r="L17276" s="14"/>
      <c r="M17276" s="14">
        <f t="shared" si="3034"/>
        <v>2.9424842194313712</v>
      </c>
      <c r="N17276" s="14"/>
      <c r="O17276" s="14"/>
      <c r="P17276" s="14"/>
    </row>
    <row r="17277" spans="1:16" x14ac:dyDescent="0.25">
      <c r="A17277" s="12">
        <v>41982.895833333336</v>
      </c>
      <c r="B17277" s="13">
        <v>10</v>
      </c>
      <c r="C17277" s="13">
        <f t="shared" si="3028"/>
        <v>283.16846600000002</v>
      </c>
      <c r="D17277" s="52">
        <f t="shared" si="3029"/>
        <v>8.7277951849315083E-2</v>
      </c>
      <c r="E17277" s="13">
        <f t="shared" si="3030"/>
        <v>4.1893416887671231</v>
      </c>
      <c r="F17277" s="13">
        <v>14.55</v>
      </c>
      <c r="G17277" s="13">
        <v>14.55</v>
      </c>
      <c r="H17277" s="14">
        <f t="shared" si="3031"/>
        <v>28.525978576587974</v>
      </c>
      <c r="I17277" s="14">
        <f t="shared" si="3032"/>
        <v>8077.6575946812809</v>
      </c>
      <c r="J17277" s="14">
        <f t="shared" si="3033"/>
        <v>14.539783670426305</v>
      </c>
      <c r="K17277" s="14"/>
      <c r="L17277" s="14"/>
      <c r="M17277" s="14">
        <f t="shared" si="3034"/>
        <v>2.4896889846620387</v>
      </c>
      <c r="N17277" s="14"/>
      <c r="O17277" s="14"/>
      <c r="P17277" s="14"/>
    </row>
    <row r="17278" spans="1:16" x14ac:dyDescent="0.25">
      <c r="A17278" s="12">
        <v>41982.916666666664</v>
      </c>
      <c r="B17278" s="13">
        <v>9.1</v>
      </c>
      <c r="C17278" s="13">
        <f t="shared" si="3028"/>
        <v>257.68330406000001</v>
      </c>
      <c r="D17278" s="52">
        <f t="shared" si="3029"/>
        <v>7.9422936182876713E-2</v>
      </c>
      <c r="E17278" s="13">
        <f t="shared" si="3030"/>
        <v>3.8123009367780822</v>
      </c>
      <c r="F17278" s="13">
        <v>13.58</v>
      </c>
      <c r="G17278" s="13">
        <v>13.58</v>
      </c>
      <c r="H17278" s="14">
        <f t="shared" si="3031"/>
        <v>26.441190553065027</v>
      </c>
      <c r="I17278" s="14">
        <f t="shared" si="3032"/>
        <v>6813.4533449938554</v>
      </c>
      <c r="J17278" s="14">
        <f t="shared" si="3033"/>
        <v>12.264216020988938</v>
      </c>
      <c r="K17278" s="14"/>
      <c r="L17278" s="14"/>
      <c r="M17278" s="14">
        <f t="shared" si="3034"/>
        <v>2.1000369898953659</v>
      </c>
      <c r="N17278" s="14"/>
      <c r="O17278" s="14"/>
      <c r="P17278" s="14"/>
    </row>
    <row r="17279" spans="1:16" x14ac:dyDescent="0.25">
      <c r="A17279" s="12">
        <v>41982.9375</v>
      </c>
      <c r="B17279" s="13">
        <v>7.9</v>
      </c>
      <c r="C17279" s="13">
        <f t="shared" si="3028"/>
        <v>223.70308814000003</v>
      </c>
      <c r="D17279" s="52">
        <f t="shared" si="3029"/>
        <v>6.8949581960958919E-2</v>
      </c>
      <c r="E17279" s="13">
        <f t="shared" si="3030"/>
        <v>3.3095799341260275</v>
      </c>
      <c r="F17279" s="13">
        <v>13.31</v>
      </c>
      <c r="G17279" s="13">
        <v>13.31</v>
      </c>
      <c r="H17279" s="14">
        <f t="shared" si="3031"/>
        <v>25.863489535875829</v>
      </c>
      <c r="I17279" s="14">
        <f t="shared" si="3032"/>
        <v>5785.7424792519987</v>
      </c>
      <c r="J17279" s="14">
        <f t="shared" si="3033"/>
        <v>10.414336462653598</v>
      </c>
      <c r="K17279" s="14"/>
      <c r="L17279" s="14"/>
      <c r="M17279" s="14">
        <f t="shared" si="3034"/>
        <v>1.7832767915502736</v>
      </c>
      <c r="N17279" s="14"/>
      <c r="O17279" s="14"/>
      <c r="P17279" s="14"/>
    </row>
    <row r="17280" spans="1:16" x14ac:dyDescent="0.25">
      <c r="A17280" s="12">
        <v>41982.958333333336</v>
      </c>
      <c r="B17280" s="13">
        <v>7.1</v>
      </c>
      <c r="C17280" s="13">
        <f t="shared" si="3028"/>
        <v>201.04961086</v>
      </c>
      <c r="D17280" s="52">
        <f t="shared" si="3029"/>
        <v>6.1967345813013698E-2</v>
      </c>
      <c r="E17280" s="13">
        <f t="shared" si="3030"/>
        <v>2.9744325990246576</v>
      </c>
      <c r="F17280" s="13">
        <v>13.29</v>
      </c>
      <c r="G17280" s="13">
        <v>13.29</v>
      </c>
      <c r="H17280" s="14">
        <f t="shared" si="3031"/>
        <v>25.820743179682356</v>
      </c>
      <c r="I17280" s="14">
        <f t="shared" si="3032"/>
        <v>5191.2503683911373</v>
      </c>
      <c r="J17280" s="14">
        <f t="shared" si="3033"/>
        <v>9.344250663104047</v>
      </c>
      <c r="K17280" s="14"/>
      <c r="L17280" s="14"/>
      <c r="M17280" s="14">
        <f t="shared" si="3034"/>
        <v>1.6000429217643917</v>
      </c>
      <c r="N17280" s="14"/>
      <c r="O17280" s="14"/>
      <c r="P17280" s="14"/>
    </row>
    <row r="17281" spans="1:16" x14ac:dyDescent="0.25">
      <c r="A17281" s="12">
        <v>41982.979166666664</v>
      </c>
      <c r="B17281" s="13">
        <v>6.2</v>
      </c>
      <c r="C17281" s="13">
        <f t="shared" si="3028"/>
        <v>175.56444892000002</v>
      </c>
      <c r="D17281" s="52">
        <f t="shared" si="3029"/>
        <v>5.4112330146575356E-2</v>
      </c>
      <c r="E17281" s="13">
        <f t="shared" si="3030"/>
        <v>2.5973918470356168</v>
      </c>
      <c r="F17281" s="13">
        <v>13.27</v>
      </c>
      <c r="G17281" s="13">
        <v>13.27</v>
      </c>
      <c r="H17281" s="14">
        <f t="shared" si="3031"/>
        <v>25.778003255867418</v>
      </c>
      <c r="I17281" s="14">
        <f t="shared" si="3032"/>
        <v>4525.7009358743298</v>
      </c>
      <c r="J17281" s="14">
        <f t="shared" si="3033"/>
        <v>8.1462616845737941</v>
      </c>
      <c r="K17281" s="14"/>
      <c r="L17281" s="14"/>
      <c r="M17281" s="14">
        <f t="shared" si="3034"/>
        <v>1.3949078227009921</v>
      </c>
      <c r="N17281" s="14"/>
      <c r="O17281" s="14"/>
      <c r="P17281" s="14"/>
    </row>
    <row r="17282" spans="1:16" x14ac:dyDescent="0.25">
      <c r="A17282" s="12">
        <v>41983</v>
      </c>
      <c r="B17282" s="13">
        <v>5.7</v>
      </c>
      <c r="C17282" s="13">
        <f t="shared" si="3028"/>
        <v>161.40602562000001</v>
      </c>
      <c r="D17282" s="52">
        <f t="shared" si="3029"/>
        <v>4.9748432554109587E-2</v>
      </c>
      <c r="E17282" s="13">
        <f t="shared" si="3030"/>
        <v>2.3879247625972604</v>
      </c>
      <c r="F17282" s="13">
        <v>12.88</v>
      </c>
      <c r="G17282" s="13">
        <v>12.88</v>
      </c>
      <c r="H17282" s="14">
        <f t="shared" si="3031"/>
        <v>24.945873078778749</v>
      </c>
      <c r="I17282" s="14">
        <f t="shared" si="3032"/>
        <v>4026.4142292666315</v>
      </c>
      <c r="J17282" s="14">
        <f t="shared" si="3033"/>
        <v>7.2475456126799367</v>
      </c>
      <c r="K17282" s="14">
        <f t="shared" ref="K17282" si="3035">SUM(J17282:J17329)</f>
        <v>101.62194016640949</v>
      </c>
      <c r="L17282" s="14">
        <f>K17282/5.84</f>
        <v>17.401017151782447</v>
      </c>
      <c r="M17282" s="14">
        <f t="shared" si="3034"/>
        <v>1.241018084363003</v>
      </c>
      <c r="N17282" s="14">
        <f t="shared" ref="N17282" si="3036">AVERAGE(H17282:H17329)</f>
        <v>14.934512219623079</v>
      </c>
      <c r="O17282" s="14">
        <f t="shared" ref="O17282" si="3037">AVERAGE(E17282:E17329)</f>
        <v>1.0682821306356165</v>
      </c>
      <c r="P17282" s="14">
        <f>MAX(E17282:E17329)</f>
        <v>2.3879247625972604</v>
      </c>
    </row>
    <row r="17283" spans="1:16" x14ac:dyDescent="0.25">
      <c r="A17283" s="12">
        <v>41983.020833333336</v>
      </c>
      <c r="B17283" s="13">
        <v>5.2</v>
      </c>
      <c r="C17283" s="13">
        <f t="shared" si="3028"/>
        <v>147.24760232000003</v>
      </c>
      <c r="D17283" s="52">
        <f t="shared" si="3029"/>
        <v>4.5384534961643845E-2</v>
      </c>
      <c r="E17283" s="13">
        <f t="shared" si="3030"/>
        <v>2.1784576781589049</v>
      </c>
      <c r="F17283" s="13">
        <v>12.75</v>
      </c>
      <c r="G17283" s="13">
        <v>12.75</v>
      </c>
      <c r="H17283" s="14">
        <f t="shared" si="3031"/>
        <v>24.669052106315867</v>
      </c>
      <c r="I17283" s="14">
        <f t="shared" si="3032"/>
        <v>3632.4587741621576</v>
      </c>
      <c r="J17283" s="14">
        <f t="shared" si="3033"/>
        <v>6.5384257934918839</v>
      </c>
      <c r="K17283" s="14"/>
      <c r="L17283" s="14"/>
      <c r="M17283" s="14">
        <f t="shared" si="3034"/>
        <v>1.1195934577897062</v>
      </c>
      <c r="N17283" s="14"/>
      <c r="O17283" s="14"/>
      <c r="P17283" s="14"/>
    </row>
    <row r="17284" spans="1:16" x14ac:dyDescent="0.25">
      <c r="A17284" s="12">
        <v>41983.041666666664</v>
      </c>
      <c r="B17284" s="13">
        <v>4.5999999999999996</v>
      </c>
      <c r="C17284" s="13">
        <f t="shared" si="3028"/>
        <v>130.25749436000001</v>
      </c>
      <c r="D17284" s="52">
        <f t="shared" si="3029"/>
        <v>4.0147857850684934E-2</v>
      </c>
      <c r="E17284" s="13">
        <f t="shared" si="3030"/>
        <v>1.9270971768328771</v>
      </c>
      <c r="F17284" s="13">
        <v>12.56</v>
      </c>
      <c r="G17284" s="13">
        <v>12.56</v>
      </c>
      <c r="H17284" s="14">
        <f t="shared" si="3031"/>
        <v>24.264975793127789</v>
      </c>
      <c r="I17284" s="14">
        <f t="shared" si="3032"/>
        <v>3160.6949475188799</v>
      </c>
      <c r="J17284" s="14">
        <f t="shared" si="3033"/>
        <v>5.6892509055339833</v>
      </c>
      <c r="K17284" s="14"/>
      <c r="L17284" s="14"/>
      <c r="M17284" s="14">
        <f t="shared" si="3034"/>
        <v>0.97418679889280535</v>
      </c>
      <c r="N17284" s="14"/>
      <c r="O17284" s="14"/>
      <c r="P17284" s="14"/>
    </row>
    <row r="17285" spans="1:16" x14ac:dyDescent="0.25">
      <c r="A17285" s="12">
        <v>41983.0625</v>
      </c>
      <c r="B17285" s="13">
        <v>4.0999999999999996</v>
      </c>
      <c r="C17285" s="13">
        <f t="shared" si="3028"/>
        <v>116.09907106</v>
      </c>
      <c r="D17285" s="52">
        <f t="shared" si="3029"/>
        <v>3.5783960258219179E-2</v>
      </c>
      <c r="E17285" s="13">
        <f t="shared" si="3030"/>
        <v>1.7176300923945205</v>
      </c>
      <c r="F17285" s="13">
        <v>12.05</v>
      </c>
      <c r="G17285" s="13">
        <v>12.05</v>
      </c>
      <c r="H17285" s="14">
        <f t="shared" si="3031"/>
        <v>23.18339371062828</v>
      </c>
      <c r="I17285" s="14">
        <f t="shared" si="3032"/>
        <v>2691.5704738221898</v>
      </c>
      <c r="J17285" s="14">
        <f t="shared" si="3033"/>
        <v>4.8448268528799412</v>
      </c>
      <c r="K17285" s="14"/>
      <c r="L17285" s="14"/>
      <c r="M17285" s="14">
        <f t="shared" si="3034"/>
        <v>0.82959363919177076</v>
      </c>
      <c r="N17285" s="14"/>
      <c r="O17285" s="14"/>
      <c r="P17285" s="14"/>
    </row>
    <row r="17286" spans="1:16" x14ac:dyDescent="0.25">
      <c r="A17286" s="12">
        <v>41983.083333333336</v>
      </c>
      <c r="B17286" s="13">
        <v>3.8</v>
      </c>
      <c r="C17286" s="13">
        <f t="shared" si="3028"/>
        <v>107.60401708000001</v>
      </c>
      <c r="D17286" s="52">
        <f t="shared" si="3029"/>
        <v>3.3165621702739727E-2</v>
      </c>
      <c r="E17286" s="13">
        <f t="shared" si="3030"/>
        <v>1.5919498417315068</v>
      </c>
      <c r="F17286" s="13">
        <v>11.59</v>
      </c>
      <c r="G17286" s="13">
        <v>11.59</v>
      </c>
      <c r="H17286" s="14">
        <f t="shared" si="3031"/>
        <v>22.211763394940956</v>
      </c>
      <c r="I17286" s="14">
        <f t="shared" si="3032"/>
        <v>2390.0749677261456</v>
      </c>
      <c r="J17286" s="14">
        <f t="shared" si="3033"/>
        <v>4.3021349419070622</v>
      </c>
      <c r="K17286" s="14"/>
      <c r="L17286" s="14"/>
      <c r="M17286" s="14">
        <f t="shared" si="3034"/>
        <v>0.73666694210737371</v>
      </c>
      <c r="N17286" s="14"/>
      <c r="O17286" s="14"/>
      <c r="P17286" s="14"/>
    </row>
    <row r="17287" spans="1:16" x14ac:dyDescent="0.25">
      <c r="A17287" s="12">
        <v>41983.104166666664</v>
      </c>
      <c r="B17287" s="13">
        <v>3.5</v>
      </c>
      <c r="C17287" s="13">
        <f t="shared" si="3028"/>
        <v>99.108963100000011</v>
      </c>
      <c r="D17287" s="52">
        <f t="shared" si="3029"/>
        <v>3.0547283147260278E-2</v>
      </c>
      <c r="E17287" s="13">
        <f t="shared" si="3030"/>
        <v>1.4662695910684933</v>
      </c>
      <c r="F17287" s="13">
        <v>11.2</v>
      </c>
      <c r="G17287" s="13">
        <v>11.2</v>
      </c>
      <c r="H17287" s="14">
        <f t="shared" si="3031"/>
        <v>21.390999816457736</v>
      </c>
      <c r="I17287" s="14">
        <f t="shared" si="3032"/>
        <v>2120.0398114814166</v>
      </c>
      <c r="J17287" s="14">
        <f t="shared" si="3033"/>
        <v>3.8160716606665499</v>
      </c>
      <c r="K17287" s="14"/>
      <c r="L17287" s="14"/>
      <c r="M17287" s="14">
        <f t="shared" si="3034"/>
        <v>0.65343692819632704</v>
      </c>
      <c r="N17287" s="14"/>
      <c r="O17287" s="14"/>
      <c r="P17287" s="14"/>
    </row>
    <row r="17288" spans="1:16" x14ac:dyDescent="0.25">
      <c r="A17288" s="12">
        <v>41983.125</v>
      </c>
      <c r="B17288" s="13">
        <v>3.5</v>
      </c>
      <c r="C17288" s="13">
        <f t="shared" si="3028"/>
        <v>99.108963100000011</v>
      </c>
      <c r="D17288" s="52">
        <f t="shared" si="3029"/>
        <v>3.0547283147260278E-2</v>
      </c>
      <c r="E17288" s="13">
        <f t="shared" si="3030"/>
        <v>1.4662695910684933</v>
      </c>
      <c r="F17288" s="13">
        <v>10.82</v>
      </c>
      <c r="G17288" s="13">
        <v>10.82</v>
      </c>
      <c r="H17288" s="14">
        <f t="shared" si="3031"/>
        <v>20.594025487845734</v>
      </c>
      <c r="I17288" s="14">
        <f t="shared" si="3032"/>
        <v>2041.0525121553626</v>
      </c>
      <c r="J17288" s="14">
        <f t="shared" si="3033"/>
        <v>3.6738945218796522</v>
      </c>
      <c r="K17288" s="14"/>
      <c r="L17288" s="14"/>
      <c r="M17288" s="14">
        <f t="shared" si="3034"/>
        <v>0.62909152771911858</v>
      </c>
      <c r="N17288" s="14"/>
      <c r="O17288" s="14"/>
      <c r="P17288" s="14"/>
    </row>
    <row r="17289" spans="1:16" x14ac:dyDescent="0.25">
      <c r="A17289" s="12">
        <v>41983.145833333336</v>
      </c>
      <c r="B17289" s="13">
        <v>3.3</v>
      </c>
      <c r="C17289" s="13">
        <f t="shared" si="3028"/>
        <v>93.445593779999996</v>
      </c>
      <c r="D17289" s="52">
        <f t="shared" si="3029"/>
        <v>2.8801724110273968E-2</v>
      </c>
      <c r="E17289" s="13">
        <f t="shared" si="3030"/>
        <v>1.3824827572931506</v>
      </c>
      <c r="F17289" s="13">
        <v>10.45</v>
      </c>
      <c r="G17289" s="13">
        <v>10.45</v>
      </c>
      <c r="H17289" s="14">
        <f t="shared" si="3031"/>
        <v>19.820708685851628</v>
      </c>
      <c r="I17289" s="14">
        <f t="shared" si="3032"/>
        <v>1852.1578922898088</v>
      </c>
      <c r="J17289" s="14">
        <f t="shared" si="3033"/>
        <v>3.333884206121656</v>
      </c>
      <c r="K17289" s="14"/>
      <c r="L17289" s="14"/>
      <c r="M17289" s="14">
        <f t="shared" si="3034"/>
        <v>0.57087058324000961</v>
      </c>
      <c r="N17289" s="14"/>
      <c r="O17289" s="14"/>
      <c r="P17289" s="14"/>
    </row>
    <row r="17290" spans="1:16" x14ac:dyDescent="0.25">
      <c r="A17290" s="12">
        <v>41983.166666666664</v>
      </c>
      <c r="B17290" s="13">
        <v>3</v>
      </c>
      <c r="C17290" s="13">
        <f t="shared" si="3028"/>
        <v>84.950539800000001</v>
      </c>
      <c r="D17290" s="52">
        <f t="shared" si="3029"/>
        <v>2.6183385554794519E-2</v>
      </c>
      <c r="E17290" s="13">
        <f t="shared" si="3030"/>
        <v>1.2568025066301369</v>
      </c>
      <c r="F17290" s="13">
        <v>10.06</v>
      </c>
      <c r="G17290" s="13">
        <v>10.06</v>
      </c>
      <c r="H17290" s="14">
        <f t="shared" si="3031"/>
        <v>19.00855211565386</v>
      </c>
      <c r="I17290" s="14">
        <f t="shared" si="3032"/>
        <v>1614.7867630412275</v>
      </c>
      <c r="J17290" s="14">
        <f t="shared" si="3033"/>
        <v>2.9066161734742093</v>
      </c>
      <c r="K17290" s="14"/>
      <c r="L17290" s="14"/>
      <c r="M17290" s="14">
        <f t="shared" si="3034"/>
        <v>0.49770824888257009</v>
      </c>
      <c r="N17290" s="14"/>
      <c r="O17290" s="14"/>
      <c r="P17290" s="14"/>
    </row>
    <row r="17291" spans="1:16" x14ac:dyDescent="0.25">
      <c r="A17291" s="12">
        <v>41983.1875</v>
      </c>
      <c r="B17291" s="13">
        <v>3</v>
      </c>
      <c r="C17291" s="13">
        <f t="shared" si="3028"/>
        <v>84.950539800000001</v>
      </c>
      <c r="D17291" s="52">
        <f t="shared" si="3029"/>
        <v>2.6183385554794519E-2</v>
      </c>
      <c r="E17291" s="13">
        <f t="shared" si="3030"/>
        <v>1.2568025066301369</v>
      </c>
      <c r="F17291" s="13">
        <v>9.82</v>
      </c>
      <c r="G17291" s="13">
        <v>9.82</v>
      </c>
      <c r="H17291" s="14">
        <f t="shared" si="3031"/>
        <v>18.510318673231158</v>
      </c>
      <c r="I17291" s="14">
        <f t="shared" si="3032"/>
        <v>1572.4615631610068</v>
      </c>
      <c r="J17291" s="14">
        <f t="shared" si="3033"/>
        <v>2.8304308136898118</v>
      </c>
      <c r="K17291" s="14"/>
      <c r="L17291" s="14"/>
      <c r="M17291" s="14">
        <f t="shared" si="3034"/>
        <v>0.48466281056332394</v>
      </c>
      <c r="N17291" s="14"/>
      <c r="O17291" s="14"/>
      <c r="P17291" s="14"/>
    </row>
    <row r="17292" spans="1:16" x14ac:dyDescent="0.25">
      <c r="A17292" s="12">
        <v>41983.208333333336</v>
      </c>
      <c r="B17292" s="13">
        <v>3</v>
      </c>
      <c r="C17292" s="13">
        <f t="shared" si="3028"/>
        <v>84.950539800000001</v>
      </c>
      <c r="D17292" s="52">
        <f t="shared" si="3029"/>
        <v>2.6183385554794519E-2</v>
      </c>
      <c r="E17292" s="13">
        <f t="shared" si="3030"/>
        <v>1.2568025066301369</v>
      </c>
      <c r="F17292" s="13">
        <v>9.56</v>
      </c>
      <c r="G17292" s="13">
        <v>9.56</v>
      </c>
      <c r="H17292" s="14">
        <f t="shared" si="3031"/>
        <v>17.971939194894166</v>
      </c>
      <c r="I17292" s="14">
        <f t="shared" si="3032"/>
        <v>1526.7259358590368</v>
      </c>
      <c r="J17292" s="14">
        <f t="shared" si="3033"/>
        <v>2.7481066845462663</v>
      </c>
      <c r="K17292" s="14"/>
      <c r="L17292" s="14"/>
      <c r="M17292" s="14">
        <f t="shared" si="3034"/>
        <v>0.4705662131072374</v>
      </c>
      <c r="N17292" s="14"/>
      <c r="O17292" s="14"/>
      <c r="P17292" s="14"/>
    </row>
    <row r="17293" spans="1:16" x14ac:dyDescent="0.25">
      <c r="A17293" s="12">
        <v>41983.229166666664</v>
      </c>
      <c r="B17293" s="13">
        <v>2.5</v>
      </c>
      <c r="C17293" s="13">
        <f t="shared" si="3028"/>
        <v>70.792116500000006</v>
      </c>
      <c r="D17293" s="52">
        <f t="shared" si="3029"/>
        <v>2.1819487962328771E-2</v>
      </c>
      <c r="E17293" s="13">
        <f t="shared" si="3030"/>
        <v>1.0473354221917808</v>
      </c>
      <c r="F17293" s="13">
        <v>9.32</v>
      </c>
      <c r="G17293" s="13">
        <v>9.32</v>
      </c>
      <c r="H17293" s="14">
        <f t="shared" si="3031"/>
        <v>17.476270680629096</v>
      </c>
      <c r="I17293" s="14">
        <f t="shared" si="3032"/>
        <v>1237.1821900086293</v>
      </c>
      <c r="J17293" s="14">
        <f t="shared" si="3033"/>
        <v>2.2269279420155326</v>
      </c>
      <c r="K17293" s="14"/>
      <c r="L17293" s="14"/>
      <c r="M17293" s="14">
        <f t="shared" si="3034"/>
        <v>0.38132327774238572</v>
      </c>
      <c r="N17293" s="14"/>
      <c r="O17293" s="14"/>
      <c r="P17293" s="14"/>
    </row>
    <row r="17294" spans="1:16" x14ac:dyDescent="0.25">
      <c r="A17294" s="12">
        <v>41983.25</v>
      </c>
      <c r="B17294" s="13">
        <v>2.5</v>
      </c>
      <c r="C17294" s="13">
        <f t="shared" si="3028"/>
        <v>70.792116500000006</v>
      </c>
      <c r="D17294" s="52">
        <f t="shared" si="3029"/>
        <v>2.1819487962328771E-2</v>
      </c>
      <c r="E17294" s="13">
        <f t="shared" si="3030"/>
        <v>1.0473354221917808</v>
      </c>
      <c r="F17294" s="13">
        <v>9.08</v>
      </c>
      <c r="G17294" s="13">
        <v>9.08</v>
      </c>
      <c r="H17294" s="14">
        <f t="shared" si="3031"/>
        <v>16.981877057651484</v>
      </c>
      <c r="I17294" s="14">
        <f t="shared" si="3032"/>
        <v>1202.1830190539413</v>
      </c>
      <c r="J17294" s="14">
        <f t="shared" si="3033"/>
        <v>2.1639294342970938</v>
      </c>
      <c r="K17294" s="14"/>
      <c r="L17294" s="14"/>
      <c r="M17294" s="14">
        <f t="shared" si="3034"/>
        <v>0.37053586203717359</v>
      </c>
      <c r="N17294" s="14"/>
      <c r="O17294" s="14"/>
      <c r="P17294" s="14"/>
    </row>
    <row r="17295" spans="1:16" x14ac:dyDescent="0.25">
      <c r="A17295" s="12">
        <v>41983.270833333336</v>
      </c>
      <c r="B17295" s="13">
        <v>2.7</v>
      </c>
      <c r="C17295" s="13">
        <f t="shared" si="3028"/>
        <v>76.455485820000007</v>
      </c>
      <c r="D17295" s="52">
        <f t="shared" si="3029"/>
        <v>2.3565046999315074E-2</v>
      </c>
      <c r="E17295" s="13">
        <f t="shared" si="3030"/>
        <v>1.1311222559671232</v>
      </c>
      <c r="F17295" s="13">
        <v>8.7799999999999994</v>
      </c>
      <c r="G17295" s="13">
        <v>8.7799999999999994</v>
      </c>
      <c r="H17295" s="14">
        <f t="shared" si="3031"/>
        <v>16.365724143815878</v>
      </c>
      <c r="I17295" s="14">
        <f t="shared" si="3032"/>
        <v>1251.2493902115466</v>
      </c>
      <c r="J17295" s="14">
        <f t="shared" si="3033"/>
        <v>2.2522489023807841</v>
      </c>
      <c r="K17295" s="14"/>
      <c r="L17295" s="14"/>
      <c r="M17295" s="14">
        <f t="shared" si="3034"/>
        <v>0.38565905862684663</v>
      </c>
      <c r="N17295" s="14"/>
      <c r="O17295" s="14"/>
      <c r="P17295" s="14"/>
    </row>
    <row r="17296" spans="1:16" x14ac:dyDescent="0.25">
      <c r="A17296" s="12">
        <v>41983.291666666664</v>
      </c>
      <c r="B17296" s="13">
        <v>2.5</v>
      </c>
      <c r="C17296" s="13">
        <f t="shared" si="3028"/>
        <v>70.792116500000006</v>
      </c>
      <c r="D17296" s="52">
        <f t="shared" si="3029"/>
        <v>2.1819487962328771E-2</v>
      </c>
      <c r="E17296" s="13">
        <f t="shared" si="3030"/>
        <v>1.0473354221917808</v>
      </c>
      <c r="F17296" s="13">
        <v>8.49</v>
      </c>
      <c r="G17296" s="13">
        <v>8.49</v>
      </c>
      <c r="H17296" s="14">
        <f t="shared" si="3031"/>
        <v>15.772107130859458</v>
      </c>
      <c r="I17296" s="14">
        <f t="shared" si="3032"/>
        <v>1116.5408454582837</v>
      </c>
      <c r="J17296" s="14">
        <f t="shared" si="3033"/>
        <v>2.0097735218249104</v>
      </c>
      <c r="K17296" s="14"/>
      <c r="L17296" s="14"/>
      <c r="M17296" s="14">
        <f t="shared" si="3034"/>
        <v>0.34413930168234769</v>
      </c>
      <c r="N17296" s="14"/>
      <c r="O17296" s="14"/>
      <c r="P17296" s="14"/>
    </row>
    <row r="17297" spans="1:16" x14ac:dyDescent="0.25">
      <c r="A17297" s="12">
        <v>41983.3125</v>
      </c>
      <c r="B17297" s="13">
        <v>2.5</v>
      </c>
      <c r="C17297" s="13">
        <f t="shared" si="3028"/>
        <v>70.792116500000006</v>
      </c>
      <c r="D17297" s="52">
        <f t="shared" si="3029"/>
        <v>2.1819487962328771E-2</v>
      </c>
      <c r="E17297" s="13">
        <f t="shared" si="3030"/>
        <v>1.0473354221917808</v>
      </c>
      <c r="F17297" s="13">
        <v>8.34</v>
      </c>
      <c r="G17297" s="13">
        <v>8.34</v>
      </c>
      <c r="H17297" s="14">
        <f t="shared" si="3031"/>
        <v>15.465854309868771</v>
      </c>
      <c r="I17297" s="14">
        <f t="shared" si="3032"/>
        <v>1094.8605600762571</v>
      </c>
      <c r="J17297" s="14">
        <f t="shared" si="3033"/>
        <v>1.9707490081372627</v>
      </c>
      <c r="K17297" s="14"/>
      <c r="L17297" s="14"/>
      <c r="M17297" s="14">
        <f t="shared" si="3034"/>
        <v>0.33745702194131211</v>
      </c>
      <c r="N17297" s="14"/>
      <c r="O17297" s="14"/>
      <c r="P17297" s="14"/>
    </row>
    <row r="17298" spans="1:16" x14ac:dyDescent="0.25">
      <c r="A17298" s="12">
        <v>41983.333333333336</v>
      </c>
      <c r="B17298" s="13">
        <v>2.5</v>
      </c>
      <c r="C17298" s="13">
        <f t="shared" si="3028"/>
        <v>70.792116500000006</v>
      </c>
      <c r="D17298" s="52">
        <f t="shared" si="3029"/>
        <v>2.1819487962328771E-2</v>
      </c>
      <c r="E17298" s="13">
        <f t="shared" si="3030"/>
        <v>1.0473354221917808</v>
      </c>
      <c r="F17298" s="13">
        <v>8.0399999999999991</v>
      </c>
      <c r="G17298" s="13">
        <v>8.0399999999999991</v>
      </c>
      <c r="H17298" s="14">
        <f t="shared" si="3031"/>
        <v>14.855008774903915</v>
      </c>
      <c r="I17298" s="14">
        <f t="shared" si="3032"/>
        <v>1051.6175118015203</v>
      </c>
      <c r="J17298" s="14">
        <f t="shared" si="3033"/>
        <v>1.8929115212427365</v>
      </c>
      <c r="K17298" s="14"/>
      <c r="L17298" s="14"/>
      <c r="M17298" s="14">
        <f t="shared" si="3034"/>
        <v>0.32412868514430421</v>
      </c>
      <c r="N17298" s="14"/>
      <c r="O17298" s="14"/>
      <c r="P17298" s="14"/>
    </row>
    <row r="17299" spans="1:16" x14ac:dyDescent="0.25">
      <c r="A17299" s="12">
        <v>41983.354166666664</v>
      </c>
      <c r="B17299" s="13">
        <v>2.2999999999999998</v>
      </c>
      <c r="C17299" s="13">
        <f t="shared" si="3028"/>
        <v>65.128747180000005</v>
      </c>
      <c r="D17299" s="52">
        <f t="shared" si="3029"/>
        <v>2.0073928925342467E-2</v>
      </c>
      <c r="E17299" s="13">
        <f t="shared" si="3030"/>
        <v>0.96354858841643853</v>
      </c>
      <c r="F17299" s="13">
        <v>7.86</v>
      </c>
      <c r="G17299" s="13">
        <v>7.86</v>
      </c>
      <c r="H17299" s="14">
        <f t="shared" si="3031"/>
        <v>14.489588763128712</v>
      </c>
      <c r="I17299" s="14">
        <f t="shared" si="3032"/>
        <v>943.68876329597879</v>
      </c>
      <c r="J17299" s="14">
        <f t="shared" si="3033"/>
        <v>1.6986397739327617</v>
      </c>
      <c r="K17299" s="14"/>
      <c r="L17299" s="14"/>
      <c r="M17299" s="14">
        <f t="shared" si="3034"/>
        <v>0.29086297498848657</v>
      </c>
      <c r="N17299" s="14"/>
      <c r="O17299" s="14"/>
      <c r="P17299" s="14"/>
    </row>
    <row r="17300" spans="1:16" x14ac:dyDescent="0.25">
      <c r="A17300" s="12">
        <v>41983.375</v>
      </c>
      <c r="B17300" s="13">
        <v>2.2999999999999998</v>
      </c>
      <c r="C17300" s="13">
        <f t="shared" si="3028"/>
        <v>65.128747180000005</v>
      </c>
      <c r="D17300" s="52">
        <f t="shared" si="3029"/>
        <v>2.0073928925342467E-2</v>
      </c>
      <c r="E17300" s="13">
        <f t="shared" si="3030"/>
        <v>0.96354858841643853</v>
      </c>
      <c r="F17300" s="13">
        <v>8.5399999999999991</v>
      </c>
      <c r="G17300" s="13">
        <v>8.5399999999999991</v>
      </c>
      <c r="H17300" s="14">
        <f t="shared" si="3031"/>
        <v>15.874312181471268</v>
      </c>
      <c r="I17300" s="14">
        <f t="shared" si="3032"/>
        <v>1033.8740647234365</v>
      </c>
      <c r="J17300" s="14">
        <f t="shared" si="3033"/>
        <v>1.8609733165021858</v>
      </c>
      <c r="K17300" s="14"/>
      <c r="L17300" s="14"/>
      <c r="M17300" s="14">
        <f t="shared" si="3034"/>
        <v>0.31865981446955238</v>
      </c>
      <c r="N17300" s="14"/>
      <c r="O17300" s="14"/>
      <c r="P17300" s="14"/>
    </row>
    <row r="17301" spans="1:16" x14ac:dyDescent="0.25">
      <c r="A17301" s="12">
        <v>41983.395833333336</v>
      </c>
      <c r="B17301" s="13">
        <v>2.5</v>
      </c>
      <c r="C17301" s="13">
        <f t="shared" si="3028"/>
        <v>70.792116500000006</v>
      </c>
      <c r="D17301" s="52">
        <f t="shared" si="3029"/>
        <v>2.1819487962328771E-2</v>
      </c>
      <c r="E17301" s="13">
        <f t="shared" si="3030"/>
        <v>1.0473354221917808</v>
      </c>
      <c r="F17301" s="13">
        <v>8.18</v>
      </c>
      <c r="G17301" s="13">
        <v>8.18</v>
      </c>
      <c r="H17301" s="14">
        <f t="shared" si="3031"/>
        <v>15.139791459669487</v>
      </c>
      <c r="I17301" s="14">
        <f t="shared" si="3032"/>
        <v>1071.7778807986274</v>
      </c>
      <c r="J17301" s="14">
        <f t="shared" si="3033"/>
        <v>1.9292001854375294</v>
      </c>
      <c r="K17301" s="14"/>
      <c r="L17301" s="14"/>
      <c r="M17301" s="14">
        <f t="shared" si="3034"/>
        <v>0.33034249750642625</v>
      </c>
      <c r="N17301" s="14"/>
      <c r="O17301" s="14"/>
      <c r="P17301" s="14"/>
    </row>
    <row r="17302" spans="1:16" x14ac:dyDescent="0.25">
      <c r="A17302" s="12">
        <v>41983.416666666664</v>
      </c>
      <c r="B17302" s="13">
        <v>2.2999999999999998</v>
      </c>
      <c r="C17302" s="13">
        <f t="shared" si="3028"/>
        <v>65.128747180000005</v>
      </c>
      <c r="D17302" s="52">
        <f t="shared" si="3029"/>
        <v>2.0073928925342467E-2</v>
      </c>
      <c r="E17302" s="13">
        <f t="shared" si="3030"/>
        <v>0.96354858841643853</v>
      </c>
      <c r="F17302" s="13">
        <v>8.33</v>
      </c>
      <c r="G17302" s="13">
        <v>8.33</v>
      </c>
      <c r="H17302" s="14">
        <f t="shared" si="3031"/>
        <v>15.445456924445113</v>
      </c>
      <c r="I17302" s="14">
        <f t="shared" si="3032"/>
        <v>1005.9432591117662</v>
      </c>
      <c r="J17302" s="14">
        <f t="shared" si="3033"/>
        <v>1.8106978664011792</v>
      </c>
      <c r="K17302" s="14"/>
      <c r="L17302" s="14"/>
      <c r="M17302" s="14">
        <f t="shared" si="3034"/>
        <v>0.31005100452074985</v>
      </c>
      <c r="N17302" s="14"/>
      <c r="O17302" s="14"/>
      <c r="P17302" s="14"/>
    </row>
    <row r="17303" spans="1:16" x14ac:dyDescent="0.25">
      <c r="A17303" s="12">
        <v>41983.4375</v>
      </c>
      <c r="B17303" s="13">
        <v>2.5</v>
      </c>
      <c r="C17303" s="13">
        <f t="shared" si="3028"/>
        <v>70.792116500000006</v>
      </c>
      <c r="D17303" s="52">
        <f t="shared" si="3029"/>
        <v>2.1819487962328771E-2</v>
      </c>
      <c r="E17303" s="13">
        <f t="shared" si="3030"/>
        <v>1.0473354221917808</v>
      </c>
      <c r="F17303" s="13">
        <v>7.96</v>
      </c>
      <c r="G17303" s="13">
        <v>7.96</v>
      </c>
      <c r="H17303" s="14">
        <f t="shared" si="3031"/>
        <v>14.69249777328446</v>
      </c>
      <c r="I17303" s="14">
        <f t="shared" si="3032"/>
        <v>1040.1130140423443</v>
      </c>
      <c r="J17303" s="14">
        <f t="shared" si="3033"/>
        <v>1.8722034252762196</v>
      </c>
      <c r="K17303" s="14"/>
      <c r="L17303" s="14"/>
      <c r="M17303" s="14">
        <f t="shared" si="3034"/>
        <v>0.32058277830072257</v>
      </c>
      <c r="N17303" s="14"/>
      <c r="O17303" s="14"/>
      <c r="P17303" s="14"/>
    </row>
    <row r="17304" spans="1:16" x14ac:dyDescent="0.25">
      <c r="A17304" s="12">
        <v>41983.458333333336</v>
      </c>
      <c r="B17304" s="13">
        <v>2.2999999999999998</v>
      </c>
      <c r="C17304" s="13">
        <f t="shared" si="3028"/>
        <v>65.128747180000005</v>
      </c>
      <c r="D17304" s="52">
        <f t="shared" si="3029"/>
        <v>2.0073928925342467E-2</v>
      </c>
      <c r="E17304" s="13">
        <f t="shared" si="3030"/>
        <v>0.96354858841643853</v>
      </c>
      <c r="F17304" s="13">
        <v>7.79</v>
      </c>
      <c r="G17304" s="13">
        <v>7.79</v>
      </c>
      <c r="H17304" s="14">
        <f t="shared" si="3031"/>
        <v>14.347705787362791</v>
      </c>
      <c r="I17304" s="14">
        <f t="shared" si="3032"/>
        <v>934.44810283817412</v>
      </c>
      <c r="J17304" s="14">
        <f t="shared" si="3033"/>
        <v>1.6820065851087134</v>
      </c>
      <c r="K17304" s="14"/>
      <c r="L17304" s="14"/>
      <c r="M17304" s="14">
        <f t="shared" si="3034"/>
        <v>0.28801482621724545</v>
      </c>
      <c r="N17304" s="14"/>
      <c r="O17304" s="14"/>
      <c r="P17304" s="14"/>
    </row>
    <row r="17305" spans="1:16" x14ac:dyDescent="0.25">
      <c r="A17305" s="12">
        <v>41983.479166666664</v>
      </c>
      <c r="B17305" s="13">
        <v>2.5</v>
      </c>
      <c r="C17305" s="13">
        <f t="shared" si="3028"/>
        <v>70.792116500000006</v>
      </c>
      <c r="D17305" s="52">
        <f t="shared" si="3029"/>
        <v>2.1819487962328771E-2</v>
      </c>
      <c r="E17305" s="13">
        <f t="shared" si="3030"/>
        <v>1.0473354221917808</v>
      </c>
      <c r="F17305" s="13">
        <v>7.96</v>
      </c>
      <c r="G17305" s="13">
        <v>7.96</v>
      </c>
      <c r="H17305" s="14">
        <f t="shared" si="3031"/>
        <v>14.69249777328446</v>
      </c>
      <c r="I17305" s="14">
        <f t="shared" si="3032"/>
        <v>1040.1130140423443</v>
      </c>
      <c r="J17305" s="14">
        <f t="shared" si="3033"/>
        <v>1.8722034252762196</v>
      </c>
      <c r="K17305" s="14"/>
      <c r="L17305" s="14"/>
      <c r="M17305" s="14">
        <f t="shared" si="3034"/>
        <v>0.32058277830072257</v>
      </c>
      <c r="N17305" s="14"/>
      <c r="O17305" s="14"/>
      <c r="P17305" s="14"/>
    </row>
    <row r="17306" spans="1:16" x14ac:dyDescent="0.25">
      <c r="A17306" s="12">
        <v>41983.5</v>
      </c>
      <c r="B17306" s="13">
        <v>2.2999999999999998</v>
      </c>
      <c r="C17306" s="13">
        <f t="shared" si="3028"/>
        <v>65.128747180000005</v>
      </c>
      <c r="D17306" s="52">
        <f t="shared" si="3029"/>
        <v>2.0073928925342467E-2</v>
      </c>
      <c r="E17306" s="13">
        <f t="shared" si="3030"/>
        <v>0.96354858841643853</v>
      </c>
      <c r="F17306" s="13">
        <v>6.88</v>
      </c>
      <c r="G17306" s="13">
        <v>6.88</v>
      </c>
      <c r="H17306" s="14">
        <f t="shared" si="3031"/>
        <v>12.515221522018525</v>
      </c>
      <c r="I17306" s="14">
        <f t="shared" si="3032"/>
        <v>815.10069840923939</v>
      </c>
      <c r="J17306" s="14">
        <f t="shared" si="3033"/>
        <v>1.4671812571366307</v>
      </c>
      <c r="K17306" s="14"/>
      <c r="L17306" s="14"/>
      <c r="M17306" s="14">
        <f t="shared" si="3034"/>
        <v>0.25122966731791624</v>
      </c>
      <c r="N17306" s="14"/>
      <c r="O17306" s="14"/>
      <c r="P17306" s="14"/>
    </row>
    <row r="17307" spans="1:16" x14ac:dyDescent="0.25">
      <c r="A17307" s="12">
        <v>41983.520833333336</v>
      </c>
      <c r="B17307" s="13">
        <v>2.2999999999999998</v>
      </c>
      <c r="C17307" s="13">
        <f t="shared" si="3028"/>
        <v>65.128747180000005</v>
      </c>
      <c r="D17307" s="52">
        <f t="shared" si="3029"/>
        <v>2.0073928925342467E-2</v>
      </c>
      <c r="E17307" s="13">
        <f t="shared" si="3030"/>
        <v>0.96354858841643853</v>
      </c>
      <c r="F17307" s="13">
        <v>6.92</v>
      </c>
      <c r="G17307" s="13">
        <v>6.92</v>
      </c>
      <c r="H17307" s="14">
        <f t="shared" si="3031"/>
        <v>12.59528395616759</v>
      </c>
      <c r="I17307" s="14">
        <f t="shared" si="3032"/>
        <v>820.31506444154923</v>
      </c>
      <c r="J17307" s="14">
        <f t="shared" si="3033"/>
        <v>1.4765671159947886</v>
      </c>
      <c r="K17307" s="14"/>
      <c r="L17307" s="14"/>
      <c r="M17307" s="14">
        <f t="shared" si="3034"/>
        <v>0.25283683493061448</v>
      </c>
      <c r="N17307" s="14"/>
      <c r="O17307" s="14"/>
      <c r="P17307" s="14"/>
    </row>
    <row r="17308" spans="1:16" x14ac:dyDescent="0.25">
      <c r="A17308" s="12">
        <v>41983.541666666664</v>
      </c>
      <c r="B17308" s="13">
        <v>2.1</v>
      </c>
      <c r="C17308" s="13">
        <f t="shared" si="3028"/>
        <v>59.465377860000004</v>
      </c>
      <c r="D17308" s="52">
        <f t="shared" si="3029"/>
        <v>1.8328369888356167E-2</v>
      </c>
      <c r="E17308" s="13">
        <f t="shared" si="3030"/>
        <v>0.87976175464109607</v>
      </c>
      <c r="F17308" s="13">
        <v>7.45</v>
      </c>
      <c r="G17308" s="13">
        <v>7.45</v>
      </c>
      <c r="H17308" s="14">
        <f t="shared" si="3031"/>
        <v>13.660391905504991</v>
      </c>
      <c r="I17308" s="14">
        <f t="shared" si="3032"/>
        <v>812.32036637653971</v>
      </c>
      <c r="J17308" s="14">
        <f t="shared" si="3033"/>
        <v>1.4621766594777714</v>
      </c>
      <c r="K17308" s="14"/>
      <c r="L17308" s="14"/>
      <c r="M17308" s="14">
        <f t="shared" si="3034"/>
        <v>0.25037271566400199</v>
      </c>
      <c r="N17308" s="14"/>
      <c r="O17308" s="14"/>
      <c r="P17308" s="14"/>
    </row>
    <row r="17309" spans="1:16" x14ac:dyDescent="0.25">
      <c r="A17309" s="12">
        <v>41983.5625</v>
      </c>
      <c r="B17309" s="13">
        <v>2.2999999999999998</v>
      </c>
      <c r="C17309" s="13">
        <f t="shared" si="3028"/>
        <v>65.128747180000005</v>
      </c>
      <c r="D17309" s="52">
        <f t="shared" si="3029"/>
        <v>2.0073928925342467E-2</v>
      </c>
      <c r="E17309" s="13">
        <f t="shared" si="3030"/>
        <v>0.96354858841643853</v>
      </c>
      <c r="F17309" s="13">
        <v>7.29</v>
      </c>
      <c r="G17309" s="13">
        <v>7.29</v>
      </c>
      <c r="H17309" s="14">
        <f t="shared" si="3031"/>
        <v>13.338025402520934</v>
      </c>
      <c r="I17309" s="14">
        <f t="shared" si="3032"/>
        <v>868.68888432120366</v>
      </c>
      <c r="J17309" s="14">
        <f t="shared" si="3033"/>
        <v>1.5636399917781665</v>
      </c>
      <c r="K17309" s="14"/>
      <c r="L17309" s="14"/>
      <c r="M17309" s="14">
        <f t="shared" si="3034"/>
        <v>0.26774657393461754</v>
      </c>
      <c r="N17309" s="14"/>
      <c r="O17309" s="14"/>
      <c r="P17309" s="14"/>
    </row>
    <row r="17310" spans="1:16" x14ac:dyDescent="0.25">
      <c r="A17310" s="12">
        <v>41983.583333333336</v>
      </c>
      <c r="B17310" s="13">
        <v>2.1</v>
      </c>
      <c r="C17310" s="13">
        <f t="shared" si="3028"/>
        <v>59.465377860000004</v>
      </c>
      <c r="D17310" s="52">
        <f t="shared" si="3029"/>
        <v>1.8328369888356167E-2</v>
      </c>
      <c r="E17310" s="13">
        <f t="shared" si="3030"/>
        <v>0.87976175464109607</v>
      </c>
      <c r="F17310" s="13">
        <v>7.13</v>
      </c>
      <c r="G17310" s="13">
        <v>7.13</v>
      </c>
      <c r="H17310" s="14">
        <f t="shared" si="3031"/>
        <v>13.016365703457641</v>
      </c>
      <c r="I17310" s="14">
        <f t="shared" si="3032"/>
        <v>774.02310492005336</v>
      </c>
      <c r="J17310" s="14">
        <f t="shared" si="3033"/>
        <v>1.3932415888560961</v>
      </c>
      <c r="K17310" s="14"/>
      <c r="L17310" s="14"/>
      <c r="M17310" s="14">
        <f t="shared" si="3034"/>
        <v>0.23856876521508494</v>
      </c>
      <c r="N17310" s="14"/>
      <c r="O17310" s="14"/>
      <c r="P17310" s="14"/>
    </row>
    <row r="17311" spans="1:16" x14ac:dyDescent="0.25">
      <c r="A17311" s="12">
        <v>41983.604166666664</v>
      </c>
      <c r="B17311" s="13">
        <v>2.1</v>
      </c>
      <c r="C17311" s="13">
        <f t="shared" si="3028"/>
        <v>59.465377860000004</v>
      </c>
      <c r="D17311" s="52">
        <f t="shared" si="3029"/>
        <v>1.8328369888356167E-2</v>
      </c>
      <c r="E17311" s="13">
        <f t="shared" si="3030"/>
        <v>0.87976175464109607</v>
      </c>
      <c r="F17311" s="13">
        <v>6.69</v>
      </c>
      <c r="G17311" s="13">
        <v>6.69</v>
      </c>
      <c r="H17311" s="14">
        <f t="shared" si="3031"/>
        <v>12.135564660557176</v>
      </c>
      <c r="I17311" s="14">
        <f t="shared" si="3032"/>
        <v>721.64593808449513</v>
      </c>
      <c r="J17311" s="14">
        <f t="shared" si="3033"/>
        <v>1.2989626885520911</v>
      </c>
      <c r="K17311" s="14"/>
      <c r="L17311" s="14"/>
      <c r="M17311" s="14">
        <f t="shared" si="3034"/>
        <v>0.22242511790275532</v>
      </c>
      <c r="N17311" s="14"/>
      <c r="O17311" s="14"/>
      <c r="P17311" s="14"/>
    </row>
    <row r="17312" spans="1:16" x14ac:dyDescent="0.25">
      <c r="A17312" s="12">
        <v>41983.625</v>
      </c>
      <c r="B17312" s="13">
        <v>2.1</v>
      </c>
      <c r="C17312" s="13">
        <f t="shared" si="3028"/>
        <v>59.465377860000004</v>
      </c>
      <c r="D17312" s="52">
        <f t="shared" si="3029"/>
        <v>1.8328369888356167E-2</v>
      </c>
      <c r="E17312" s="13">
        <f t="shared" si="3030"/>
        <v>0.87976175464109607</v>
      </c>
      <c r="F17312" s="13">
        <v>6.45</v>
      </c>
      <c r="G17312" s="13">
        <v>6.45</v>
      </c>
      <c r="H17312" s="14">
        <f t="shared" si="3031"/>
        <v>11.657540828090319</v>
      </c>
      <c r="I17312" s="14">
        <f t="shared" si="3032"/>
        <v>693.22007026076813</v>
      </c>
      <c r="J17312" s="14">
        <f t="shared" si="3033"/>
        <v>1.2477961264693824</v>
      </c>
      <c r="K17312" s="14"/>
      <c r="L17312" s="14"/>
      <c r="M17312" s="14">
        <f t="shared" si="3034"/>
        <v>0.21366372028585315</v>
      </c>
      <c r="N17312" s="14"/>
      <c r="O17312" s="14"/>
      <c r="P17312" s="14"/>
    </row>
    <row r="17313" spans="1:16" x14ac:dyDescent="0.25">
      <c r="A17313" s="12">
        <v>41983.645833333336</v>
      </c>
      <c r="B17313" s="13">
        <v>2.1</v>
      </c>
      <c r="C17313" s="13">
        <f t="shared" si="3028"/>
        <v>59.465377860000004</v>
      </c>
      <c r="D17313" s="52">
        <f t="shared" si="3029"/>
        <v>1.8328369888356167E-2</v>
      </c>
      <c r="E17313" s="13">
        <f t="shared" si="3030"/>
        <v>0.87976175464109607</v>
      </c>
      <c r="F17313" s="13">
        <v>6.23</v>
      </c>
      <c r="G17313" s="13">
        <v>6.23</v>
      </c>
      <c r="H17313" s="14">
        <f t="shared" si="3031"/>
        <v>11.220910810289075</v>
      </c>
      <c r="I17313" s="14">
        <f t="shared" si="3032"/>
        <v>667.25570126719867</v>
      </c>
      <c r="J17313" s="14">
        <f t="shared" si="3033"/>
        <v>1.2010602622809574</v>
      </c>
      <c r="K17313" s="14"/>
      <c r="L17313" s="14"/>
      <c r="M17313" s="14">
        <f t="shared" si="3034"/>
        <v>0.20566100381523245</v>
      </c>
      <c r="N17313" s="14"/>
      <c r="O17313" s="14"/>
      <c r="P17313" s="14"/>
    </row>
    <row r="17314" spans="1:16" x14ac:dyDescent="0.25">
      <c r="A17314" s="12">
        <v>41983.666666666664</v>
      </c>
      <c r="B17314" s="13">
        <v>2.1</v>
      </c>
      <c r="C17314" s="13">
        <f t="shared" si="3028"/>
        <v>59.465377860000004</v>
      </c>
      <c r="D17314" s="52">
        <f t="shared" si="3029"/>
        <v>1.8328369888356167E-2</v>
      </c>
      <c r="E17314" s="13">
        <f t="shared" si="3030"/>
        <v>0.87976175464109607</v>
      </c>
      <c r="F17314" s="13">
        <v>6.32</v>
      </c>
      <c r="G17314" s="13">
        <v>6.32</v>
      </c>
      <c r="H17314" s="14">
        <f t="shared" si="3031"/>
        <v>11.399348869774784</v>
      </c>
      <c r="I17314" s="14">
        <f t="shared" si="3032"/>
        <v>677.86658789912144</v>
      </c>
      <c r="J17314" s="14">
        <f t="shared" si="3033"/>
        <v>1.2201598582184185</v>
      </c>
      <c r="K17314" s="14"/>
      <c r="L17314" s="14"/>
      <c r="M17314" s="14">
        <f t="shared" si="3034"/>
        <v>0.20893148257164701</v>
      </c>
      <c r="N17314" s="14"/>
      <c r="O17314" s="14"/>
      <c r="P17314" s="14"/>
    </row>
    <row r="17315" spans="1:16" x14ac:dyDescent="0.25">
      <c r="A17315" s="12">
        <v>41983.6875</v>
      </c>
      <c r="B17315" s="13">
        <v>2.1</v>
      </c>
      <c r="C17315" s="13">
        <f t="shared" si="3028"/>
        <v>59.465377860000004</v>
      </c>
      <c r="D17315" s="52">
        <f t="shared" si="3029"/>
        <v>1.8328369888356167E-2</v>
      </c>
      <c r="E17315" s="13">
        <f t="shared" si="3030"/>
        <v>0.87976175464109607</v>
      </c>
      <c r="F17315" s="13">
        <v>6.11</v>
      </c>
      <c r="G17315" s="13">
        <v>6.11</v>
      </c>
      <c r="H17315" s="14">
        <f t="shared" si="3031"/>
        <v>10.983394690024957</v>
      </c>
      <c r="I17315" s="14">
        <f t="shared" si="3032"/>
        <v>653.13171542785165</v>
      </c>
      <c r="J17315" s="14">
        <f t="shared" si="3033"/>
        <v>1.175637087770133</v>
      </c>
      <c r="K17315" s="14"/>
      <c r="L17315" s="14"/>
      <c r="M17315" s="14">
        <f t="shared" si="3034"/>
        <v>0.20130772050858442</v>
      </c>
      <c r="N17315" s="14"/>
      <c r="O17315" s="14"/>
      <c r="P17315" s="14"/>
    </row>
    <row r="17316" spans="1:16" x14ac:dyDescent="0.25">
      <c r="A17316" s="12">
        <v>41983.708333333336</v>
      </c>
      <c r="B17316" s="13">
        <v>1.9</v>
      </c>
      <c r="C17316" s="13">
        <f t="shared" si="3028"/>
        <v>53.802008540000003</v>
      </c>
      <c r="D17316" s="52">
        <f t="shared" si="3029"/>
        <v>1.6582810851369863E-2</v>
      </c>
      <c r="E17316" s="13">
        <f t="shared" si="3030"/>
        <v>0.79597492086575339</v>
      </c>
      <c r="F17316" s="13">
        <v>5.84</v>
      </c>
      <c r="G17316" s="13">
        <v>5.84</v>
      </c>
      <c r="H17316" s="14">
        <f t="shared" si="3031"/>
        <v>10.450700238474514</v>
      </c>
      <c r="I17316" s="14">
        <f t="shared" si="3032"/>
        <v>562.26866347938585</v>
      </c>
      <c r="J17316" s="14">
        <f t="shared" si="3033"/>
        <v>1.0120835942628945</v>
      </c>
      <c r="K17316" s="14"/>
      <c r="L17316" s="14"/>
      <c r="M17316" s="14">
        <f t="shared" si="3034"/>
        <v>0.1733019853189888</v>
      </c>
      <c r="N17316" s="14"/>
      <c r="O17316" s="14"/>
      <c r="P17316" s="14"/>
    </row>
    <row r="17317" spans="1:16" x14ac:dyDescent="0.25">
      <c r="A17317" s="12">
        <v>41983.729166666664</v>
      </c>
      <c r="B17317" s="13">
        <v>1.9</v>
      </c>
      <c r="C17317" s="13">
        <f t="shared" ref="C17317:C17380" si="3038">B17317*28.3168466</f>
        <v>53.802008540000003</v>
      </c>
      <c r="D17317" s="52">
        <f t="shared" ref="D17317:D17380" si="3039">C17317*1800*10^6/(5.84*10^12)</f>
        <v>1.6582810851369863E-2</v>
      </c>
      <c r="E17317" s="13">
        <f t="shared" ref="E17317:E17380" si="3040">C17317*86400*10^6/(5.84*10^12)</f>
        <v>0.79597492086575339</v>
      </c>
      <c r="F17317" s="13">
        <v>5.78</v>
      </c>
      <c r="G17317" s="13">
        <v>5.78</v>
      </c>
      <c r="H17317" s="14">
        <f t="shared" si="3031"/>
        <v>10.332653869192965</v>
      </c>
      <c r="I17317" s="14">
        <f t="shared" si="3032"/>
        <v>555.91753171118398</v>
      </c>
      <c r="J17317" s="14">
        <f t="shared" si="3033"/>
        <v>1.0006515570801311</v>
      </c>
      <c r="K17317" s="14"/>
      <c r="L17317" s="14"/>
      <c r="M17317" s="14">
        <f t="shared" si="3034"/>
        <v>0.17134444470550189</v>
      </c>
      <c r="N17317" s="14"/>
      <c r="O17317" s="14"/>
      <c r="P17317" s="14"/>
    </row>
    <row r="17318" spans="1:16" x14ac:dyDescent="0.25">
      <c r="A17318" s="12">
        <v>41983.75</v>
      </c>
      <c r="B17318" s="13">
        <v>1.9</v>
      </c>
      <c r="C17318" s="13">
        <f t="shared" si="3038"/>
        <v>53.802008540000003</v>
      </c>
      <c r="D17318" s="52">
        <f t="shared" si="3039"/>
        <v>1.6582810851369863E-2</v>
      </c>
      <c r="E17318" s="13">
        <f t="shared" si="3040"/>
        <v>0.79597492086575339</v>
      </c>
      <c r="F17318" s="13">
        <v>6.08</v>
      </c>
      <c r="G17318" s="13">
        <v>6.08</v>
      </c>
      <c r="H17318" s="14">
        <f t="shared" si="3031"/>
        <v>10.924088157828683</v>
      </c>
      <c r="I17318" s="14">
        <f t="shared" si="3032"/>
        <v>587.73788435921165</v>
      </c>
      <c r="J17318" s="14">
        <f t="shared" si="3033"/>
        <v>1.0579281918465808</v>
      </c>
      <c r="K17318" s="14"/>
      <c r="L17318" s="14"/>
      <c r="M17318" s="14">
        <f t="shared" si="3034"/>
        <v>0.18115208764496246</v>
      </c>
      <c r="N17318" s="14"/>
      <c r="O17318" s="14"/>
      <c r="P17318" s="14"/>
    </row>
    <row r="17319" spans="1:16" x14ac:dyDescent="0.25">
      <c r="A17319" s="12">
        <v>41983.770833333336</v>
      </c>
      <c r="B17319" s="13">
        <v>2.1</v>
      </c>
      <c r="C17319" s="13">
        <f t="shared" si="3038"/>
        <v>59.465377860000004</v>
      </c>
      <c r="D17319" s="52">
        <f t="shared" si="3039"/>
        <v>1.8328369888356167E-2</v>
      </c>
      <c r="E17319" s="13">
        <f t="shared" si="3040"/>
        <v>0.87976175464109607</v>
      </c>
      <c r="F17319" s="13">
        <v>6.55</v>
      </c>
      <c r="G17319" s="13">
        <v>6.55</v>
      </c>
      <c r="H17319" s="14">
        <f t="shared" si="3031"/>
        <v>11.856505007190876</v>
      </c>
      <c r="I17319" s="14">
        <f t="shared" si="3032"/>
        <v>705.05155035158748</v>
      </c>
      <c r="J17319" s="14">
        <f t="shared" si="3033"/>
        <v>1.2690927906328575</v>
      </c>
      <c r="K17319" s="14"/>
      <c r="L17319" s="14"/>
      <c r="M17319" s="14">
        <f t="shared" si="3034"/>
        <v>0.21731040935494136</v>
      </c>
      <c r="N17319" s="14"/>
      <c r="O17319" s="14"/>
      <c r="P17319" s="14"/>
    </row>
    <row r="17320" spans="1:16" x14ac:dyDescent="0.25">
      <c r="A17320" s="12">
        <v>41983.791666666664</v>
      </c>
      <c r="B17320" s="13">
        <v>1.9</v>
      </c>
      <c r="C17320" s="13">
        <f t="shared" si="3038"/>
        <v>53.802008540000003</v>
      </c>
      <c r="D17320" s="52">
        <f t="shared" si="3039"/>
        <v>1.6582810851369863E-2</v>
      </c>
      <c r="E17320" s="13">
        <f t="shared" si="3040"/>
        <v>0.79597492086575339</v>
      </c>
      <c r="F17320" s="13">
        <v>6.93</v>
      </c>
      <c r="G17320" s="13">
        <v>6.93</v>
      </c>
      <c r="H17320" s="14">
        <f t="shared" si="3031"/>
        <v>12.615306807306819</v>
      </c>
      <c r="I17320" s="14">
        <f t="shared" si="3032"/>
        <v>678.72884458144165</v>
      </c>
      <c r="J17320" s="14">
        <f t="shared" si="3033"/>
        <v>1.2217119202465949</v>
      </c>
      <c r="K17320" s="14"/>
      <c r="L17320" s="14"/>
      <c r="M17320" s="14">
        <f t="shared" si="3034"/>
        <v>0.20919724661756764</v>
      </c>
      <c r="N17320" s="14"/>
      <c r="O17320" s="14"/>
      <c r="P17320" s="14"/>
    </row>
    <row r="17321" spans="1:16" x14ac:dyDescent="0.25">
      <c r="A17321" s="12">
        <v>41983.8125</v>
      </c>
      <c r="B17321" s="13">
        <v>1.9</v>
      </c>
      <c r="C17321" s="13">
        <f t="shared" si="3038"/>
        <v>53.802008540000003</v>
      </c>
      <c r="D17321" s="52">
        <f t="shared" si="3039"/>
        <v>1.6582810851369863E-2</v>
      </c>
      <c r="E17321" s="13">
        <f t="shared" si="3040"/>
        <v>0.79597492086575339</v>
      </c>
      <c r="F17321" s="13">
        <v>7.01</v>
      </c>
      <c r="G17321" s="13">
        <v>7.01</v>
      </c>
      <c r="H17321" s="14">
        <f t="shared" si="3031"/>
        <v>12.775593325268783</v>
      </c>
      <c r="I17321" s="14">
        <f t="shared" si="3032"/>
        <v>687.35258118967806</v>
      </c>
      <c r="J17321" s="14">
        <f t="shared" si="3033"/>
        <v>1.2372346461414205</v>
      </c>
      <c r="K17321" s="14"/>
      <c r="L17321" s="14"/>
      <c r="M17321" s="14">
        <f t="shared" si="3034"/>
        <v>0.21185524762695557</v>
      </c>
      <c r="N17321" s="14"/>
      <c r="O17321" s="14"/>
      <c r="P17321" s="14"/>
    </row>
    <row r="17322" spans="1:16" x14ac:dyDescent="0.25">
      <c r="A17322" s="12">
        <v>41983.833333333336</v>
      </c>
      <c r="B17322" s="13">
        <v>1.9</v>
      </c>
      <c r="C17322" s="13">
        <f t="shared" si="3038"/>
        <v>53.802008540000003</v>
      </c>
      <c r="D17322" s="52">
        <f t="shared" si="3039"/>
        <v>1.6582810851369863E-2</v>
      </c>
      <c r="E17322" s="13">
        <f t="shared" si="3040"/>
        <v>0.79597492086575339</v>
      </c>
      <c r="F17322" s="13">
        <v>6.99</v>
      </c>
      <c r="G17322" s="13">
        <v>6.99</v>
      </c>
      <c r="H17322" s="14">
        <f t="shared" ref="H17322:H17385" si="3041">1.5*(G17322^1.1)</f>
        <v>12.735504463042709</v>
      </c>
      <c r="I17322" s="14">
        <f t="shared" ref="I17322:I17385" si="3042">C17322*H17322</f>
        <v>685.19571988183202</v>
      </c>
      <c r="J17322" s="14">
        <f t="shared" ref="J17322:J17385" si="3043">I17322*1800*10^-6</f>
        <v>1.2333522957872975</v>
      </c>
      <c r="K17322" s="14"/>
      <c r="L17322" s="14"/>
      <c r="M17322" s="14">
        <f t="shared" ref="M17322:M17385" si="3044">J17322/5.84</f>
        <v>0.21119046160741398</v>
      </c>
      <c r="N17322" s="14"/>
      <c r="O17322" s="14"/>
      <c r="P17322" s="14"/>
    </row>
    <row r="17323" spans="1:16" x14ac:dyDescent="0.25">
      <c r="A17323" s="12">
        <v>41983.854166666664</v>
      </c>
      <c r="B17323" s="13">
        <v>1.9</v>
      </c>
      <c r="C17323" s="13">
        <f t="shared" si="3038"/>
        <v>53.802008540000003</v>
      </c>
      <c r="D17323" s="52">
        <f t="shared" si="3039"/>
        <v>1.6582810851369863E-2</v>
      </c>
      <c r="E17323" s="13">
        <f t="shared" si="3040"/>
        <v>0.79597492086575339</v>
      </c>
      <c r="F17323" s="13">
        <v>6.6</v>
      </c>
      <c r="G17323" s="13">
        <v>6.6</v>
      </c>
      <c r="H17323" s="14">
        <f t="shared" si="3041"/>
        <v>11.956101358879357</v>
      </c>
      <c r="I17323" s="14">
        <f t="shared" si="3042"/>
        <v>643.26226741553285</v>
      </c>
      <c r="J17323" s="14">
        <f t="shared" si="3043"/>
        <v>1.157872081347959</v>
      </c>
      <c r="K17323" s="14"/>
      <c r="L17323" s="14"/>
      <c r="M17323" s="14">
        <f t="shared" si="3044"/>
        <v>0.19826576735410259</v>
      </c>
      <c r="N17323" s="14"/>
      <c r="O17323" s="14"/>
      <c r="P17323" s="14"/>
    </row>
    <row r="17324" spans="1:16" x14ac:dyDescent="0.25">
      <c r="A17324" s="12">
        <v>41983.875</v>
      </c>
      <c r="B17324" s="13">
        <v>1.9</v>
      </c>
      <c r="C17324" s="13">
        <f t="shared" si="3038"/>
        <v>53.802008540000003</v>
      </c>
      <c r="D17324" s="52">
        <f t="shared" si="3039"/>
        <v>1.6582810851369863E-2</v>
      </c>
      <c r="E17324" s="13">
        <f t="shared" si="3040"/>
        <v>0.79597492086575339</v>
      </c>
      <c r="F17324" s="13">
        <v>6.34</v>
      </c>
      <c r="G17324" s="13">
        <v>6.34</v>
      </c>
      <c r="H17324" s="14">
        <f t="shared" si="3041"/>
        <v>11.439036420217375</v>
      </c>
      <c r="I17324" s="14">
        <f t="shared" si="3042"/>
        <v>615.44313516990633</v>
      </c>
      <c r="J17324" s="14">
        <f t="shared" si="3043"/>
        <v>1.1077976433058314</v>
      </c>
      <c r="K17324" s="14"/>
      <c r="L17324" s="14"/>
      <c r="M17324" s="14">
        <f t="shared" si="3044"/>
        <v>0.1896913772783958</v>
      </c>
      <c r="N17324" s="14"/>
      <c r="O17324" s="14"/>
      <c r="P17324" s="14"/>
    </row>
    <row r="17325" spans="1:16" x14ac:dyDescent="0.25">
      <c r="A17325" s="12">
        <v>41983.895833333336</v>
      </c>
      <c r="B17325" s="13">
        <v>1.9</v>
      </c>
      <c r="C17325" s="13">
        <f t="shared" si="3038"/>
        <v>53.802008540000003</v>
      </c>
      <c r="D17325" s="52">
        <f t="shared" si="3039"/>
        <v>1.6582810851369863E-2</v>
      </c>
      <c r="E17325" s="13">
        <f t="shared" si="3040"/>
        <v>0.79597492086575339</v>
      </c>
      <c r="F17325" s="13">
        <v>6.08</v>
      </c>
      <c r="G17325" s="13">
        <v>6.08</v>
      </c>
      <c r="H17325" s="14">
        <f t="shared" si="3041"/>
        <v>10.924088157828683</v>
      </c>
      <c r="I17325" s="14">
        <f t="shared" si="3042"/>
        <v>587.73788435921165</v>
      </c>
      <c r="J17325" s="14">
        <f t="shared" si="3043"/>
        <v>1.0579281918465808</v>
      </c>
      <c r="K17325" s="14"/>
      <c r="L17325" s="14"/>
      <c r="M17325" s="14">
        <f t="shared" si="3044"/>
        <v>0.18115208764496246</v>
      </c>
      <c r="N17325" s="14"/>
      <c r="O17325" s="14"/>
      <c r="P17325" s="14"/>
    </row>
    <row r="17326" spans="1:16" x14ac:dyDescent="0.25">
      <c r="A17326" s="12">
        <v>41983.916666666664</v>
      </c>
      <c r="B17326" s="13">
        <v>1.9</v>
      </c>
      <c r="C17326" s="13">
        <f t="shared" si="3038"/>
        <v>53.802008540000003</v>
      </c>
      <c r="D17326" s="52">
        <f t="shared" si="3039"/>
        <v>1.6582810851369863E-2</v>
      </c>
      <c r="E17326" s="13">
        <f t="shared" si="3040"/>
        <v>0.79597492086575339</v>
      </c>
      <c r="F17326" s="13">
        <v>5.84</v>
      </c>
      <c r="G17326" s="13">
        <v>5.84</v>
      </c>
      <c r="H17326" s="14">
        <f t="shared" si="3041"/>
        <v>10.450700238474514</v>
      </c>
      <c r="I17326" s="14">
        <f t="shared" si="3042"/>
        <v>562.26866347938585</v>
      </c>
      <c r="J17326" s="14">
        <f t="shared" si="3043"/>
        <v>1.0120835942628945</v>
      </c>
      <c r="K17326" s="14"/>
      <c r="L17326" s="14"/>
      <c r="M17326" s="14">
        <f t="shared" si="3044"/>
        <v>0.1733019853189888</v>
      </c>
      <c r="N17326" s="14"/>
      <c r="O17326" s="14"/>
      <c r="P17326" s="14"/>
    </row>
    <row r="17327" spans="1:16" x14ac:dyDescent="0.25">
      <c r="A17327" s="12">
        <v>41983.9375</v>
      </c>
      <c r="B17327" s="13">
        <v>1.6</v>
      </c>
      <c r="C17327" s="13">
        <f t="shared" si="3038"/>
        <v>45.306954560000008</v>
      </c>
      <c r="D17327" s="52">
        <f t="shared" si="3039"/>
        <v>1.3964472295890413E-2</v>
      </c>
      <c r="E17327" s="13">
        <f t="shared" si="3040"/>
        <v>0.67029467020273981</v>
      </c>
      <c r="F17327" s="13">
        <v>5.75</v>
      </c>
      <c r="G17327" s="13">
        <v>5.75</v>
      </c>
      <c r="H17327" s="14">
        <f t="shared" si="3041"/>
        <v>10.273676542105374</v>
      </c>
      <c r="I17327" s="14">
        <f t="shared" si="3042"/>
        <v>465.46899625730617</v>
      </c>
      <c r="J17327" s="14">
        <f t="shared" si="3043"/>
        <v>0.83784419326315107</v>
      </c>
      <c r="K17327" s="14"/>
      <c r="L17327" s="14"/>
      <c r="M17327" s="14">
        <f t="shared" si="3044"/>
        <v>0.14346647144916971</v>
      </c>
      <c r="N17327" s="14"/>
      <c r="O17327" s="14"/>
      <c r="P17327" s="14"/>
    </row>
    <row r="17328" spans="1:16" x14ac:dyDescent="0.25">
      <c r="A17328" s="12">
        <v>41983.958333333336</v>
      </c>
      <c r="B17328" s="13">
        <v>1.9</v>
      </c>
      <c r="C17328" s="13">
        <f t="shared" si="3038"/>
        <v>53.802008540000003</v>
      </c>
      <c r="D17328" s="52">
        <f t="shared" si="3039"/>
        <v>1.6582810851369863E-2</v>
      </c>
      <c r="E17328" s="13">
        <f t="shared" si="3040"/>
        <v>0.79597492086575339</v>
      </c>
      <c r="F17328" s="13">
        <v>5.57</v>
      </c>
      <c r="G17328" s="13">
        <v>5.57</v>
      </c>
      <c r="H17328" s="14">
        <f t="shared" si="3041"/>
        <v>9.9204637325921627</v>
      </c>
      <c r="I17328" s="14">
        <f t="shared" si="3042"/>
        <v>533.7408744616838</v>
      </c>
      <c r="J17328" s="14">
        <f t="shared" si="3043"/>
        <v>0.96073357403103088</v>
      </c>
      <c r="K17328" s="14"/>
      <c r="L17328" s="14"/>
      <c r="M17328" s="14">
        <f t="shared" si="3044"/>
        <v>0.16450917363545051</v>
      </c>
      <c r="N17328" s="14"/>
      <c r="O17328" s="14"/>
      <c r="P17328" s="14"/>
    </row>
    <row r="17329" spans="1:16" x14ac:dyDescent="0.25">
      <c r="A17329" s="12">
        <v>41983.979166666664</v>
      </c>
      <c r="B17329" s="13">
        <v>1.6</v>
      </c>
      <c r="C17329" s="13">
        <f t="shared" si="3038"/>
        <v>45.306954560000008</v>
      </c>
      <c r="D17329" s="52">
        <f t="shared" si="3039"/>
        <v>1.3964472295890413E-2</v>
      </c>
      <c r="E17329" s="13">
        <f t="shared" si="3040"/>
        <v>0.67029467020273981</v>
      </c>
      <c r="F17329" s="13">
        <v>5.36</v>
      </c>
      <c r="G17329" s="13">
        <v>5.36</v>
      </c>
      <c r="H17329" s="14">
        <f t="shared" si="3041"/>
        <v>9.5098250569980891</v>
      </c>
      <c r="I17329" s="14">
        <f t="shared" si="3042"/>
        <v>430.86121173096194</v>
      </c>
      <c r="J17329" s="14">
        <f t="shared" si="3043"/>
        <v>0.77555018111573149</v>
      </c>
      <c r="K17329" s="14"/>
      <c r="L17329" s="14"/>
      <c r="M17329" s="14">
        <f t="shared" si="3044"/>
        <v>0.1327996885472143</v>
      </c>
      <c r="N17329" s="14"/>
      <c r="O17329" s="14"/>
      <c r="P17329" s="14"/>
    </row>
    <row r="17330" spans="1:16" x14ac:dyDescent="0.25">
      <c r="A17330" s="12">
        <v>41984</v>
      </c>
      <c r="B17330" s="13">
        <v>1.9</v>
      </c>
      <c r="C17330" s="13">
        <f t="shared" si="3038"/>
        <v>53.802008540000003</v>
      </c>
      <c r="D17330" s="52">
        <f t="shared" si="3039"/>
        <v>1.6582810851369863E-2</v>
      </c>
      <c r="E17330" s="13">
        <f t="shared" si="3040"/>
        <v>0.79597492086575339</v>
      </c>
      <c r="F17330" s="13">
        <v>5.14</v>
      </c>
      <c r="G17330" s="13">
        <v>5.14</v>
      </c>
      <c r="H17330" s="14">
        <f t="shared" si="3041"/>
        <v>9.0813557716191955</v>
      </c>
      <c r="I17330" s="14">
        <f t="shared" si="3042"/>
        <v>488.59518077943426</v>
      </c>
      <c r="J17330" s="14">
        <f t="shared" si="3043"/>
        <v>0.87947132540298167</v>
      </c>
      <c r="K17330" s="14">
        <f t="shared" ref="K17330" si="3045">SUM(J17330:J17377)</f>
        <v>24.246123718520096</v>
      </c>
      <c r="L17330" s="14">
        <f>K17330/5.84</f>
        <v>4.1517335134452216</v>
      </c>
      <c r="M17330" s="14">
        <f t="shared" si="3044"/>
        <v>0.15059440503475713</v>
      </c>
      <c r="N17330" s="14">
        <f t="shared" ref="N17330" si="3046">AVERAGE(H17330:H17377)</f>
        <v>6.4448712641737949</v>
      </c>
      <c r="O17330" s="14">
        <f t="shared" ref="O17330" si="3047">AVERAGE(E17330:E17377)</f>
        <v>0.64236572561095906</v>
      </c>
      <c r="P17330" s="14">
        <f>MAX(E17330:E17377)</f>
        <v>0.79597492086575339</v>
      </c>
    </row>
    <row r="17331" spans="1:16" x14ac:dyDescent="0.25">
      <c r="A17331" s="12">
        <v>41984.020833333336</v>
      </c>
      <c r="B17331" s="13">
        <v>1.6</v>
      </c>
      <c r="C17331" s="13">
        <f t="shared" si="3038"/>
        <v>45.306954560000008</v>
      </c>
      <c r="D17331" s="52">
        <f t="shared" si="3039"/>
        <v>1.3964472295890413E-2</v>
      </c>
      <c r="E17331" s="13">
        <f t="shared" si="3040"/>
        <v>0.67029467020273981</v>
      </c>
      <c r="F17331" s="13">
        <v>4.87</v>
      </c>
      <c r="G17331" s="13">
        <v>4.87</v>
      </c>
      <c r="H17331" s="14">
        <f t="shared" si="3041"/>
        <v>8.5580164392276501</v>
      </c>
      <c r="I17331" s="14">
        <f t="shared" si="3042"/>
        <v>387.7376619358202</v>
      </c>
      <c r="J17331" s="14">
        <f t="shared" si="3043"/>
        <v>0.69792779148447637</v>
      </c>
      <c r="K17331" s="14"/>
      <c r="L17331" s="14"/>
      <c r="M17331" s="14">
        <f t="shared" si="3044"/>
        <v>0.11950818347336925</v>
      </c>
      <c r="N17331" s="14"/>
      <c r="O17331" s="14"/>
      <c r="P17331" s="14"/>
    </row>
    <row r="17332" spans="1:16" x14ac:dyDescent="0.25">
      <c r="A17332" s="12">
        <v>41984.041666666664</v>
      </c>
      <c r="B17332" s="13">
        <v>1.6</v>
      </c>
      <c r="C17332" s="13">
        <f t="shared" si="3038"/>
        <v>45.306954560000008</v>
      </c>
      <c r="D17332" s="52">
        <f t="shared" si="3039"/>
        <v>1.3964472295890413E-2</v>
      </c>
      <c r="E17332" s="13">
        <f t="shared" si="3040"/>
        <v>0.67029467020273981</v>
      </c>
      <c r="F17332" s="13">
        <v>4.6399999999999997</v>
      </c>
      <c r="G17332" s="13">
        <v>4.6399999999999997</v>
      </c>
      <c r="H17332" s="14">
        <f t="shared" si="3041"/>
        <v>8.1144864179316105</v>
      </c>
      <c r="I17332" s="14">
        <f t="shared" si="3042"/>
        <v>367.64266741496471</v>
      </c>
      <c r="J17332" s="14">
        <f t="shared" si="3043"/>
        <v>0.66175680134693649</v>
      </c>
      <c r="K17332" s="14"/>
      <c r="L17332" s="14"/>
      <c r="M17332" s="14">
        <f t="shared" si="3044"/>
        <v>0.11331452077858502</v>
      </c>
      <c r="N17332" s="14"/>
      <c r="O17332" s="14"/>
      <c r="P17332" s="14"/>
    </row>
    <row r="17333" spans="1:16" x14ac:dyDescent="0.25">
      <c r="A17333" s="12">
        <v>41984.0625</v>
      </c>
      <c r="B17333" s="13">
        <v>1.6</v>
      </c>
      <c r="C17333" s="13">
        <f t="shared" si="3038"/>
        <v>45.306954560000008</v>
      </c>
      <c r="D17333" s="52">
        <f t="shared" si="3039"/>
        <v>1.3964472295890413E-2</v>
      </c>
      <c r="E17333" s="13">
        <f t="shared" si="3040"/>
        <v>0.67029467020273981</v>
      </c>
      <c r="F17333" s="13">
        <v>4.54</v>
      </c>
      <c r="G17333" s="13">
        <v>4.54</v>
      </c>
      <c r="H17333" s="14">
        <f t="shared" si="3041"/>
        <v>7.9223257765054189</v>
      </c>
      <c r="I17333" s="14">
        <f t="shared" si="3042"/>
        <v>358.93645396564779</v>
      </c>
      <c r="J17333" s="14">
        <f t="shared" si="3043"/>
        <v>0.64608561713816592</v>
      </c>
      <c r="K17333" s="14"/>
      <c r="L17333" s="14"/>
      <c r="M17333" s="14">
        <f t="shared" si="3044"/>
        <v>0.11063109882502842</v>
      </c>
      <c r="N17333" s="14"/>
      <c r="O17333" s="14"/>
      <c r="P17333" s="14"/>
    </row>
    <row r="17334" spans="1:16" x14ac:dyDescent="0.25">
      <c r="A17334" s="12">
        <v>41984.083333333336</v>
      </c>
      <c r="B17334" s="13">
        <v>1.4</v>
      </c>
      <c r="C17334" s="13">
        <f t="shared" si="3038"/>
        <v>39.64358524</v>
      </c>
      <c r="D17334" s="52">
        <f t="shared" si="3039"/>
        <v>1.221891325890411E-2</v>
      </c>
      <c r="E17334" s="13">
        <f t="shared" si="3040"/>
        <v>0.58650783642739723</v>
      </c>
      <c r="F17334" s="13">
        <v>4.2699999999999996</v>
      </c>
      <c r="G17334" s="13">
        <v>4.2699999999999996</v>
      </c>
      <c r="H17334" s="14">
        <f t="shared" si="3041"/>
        <v>7.4056284916336574</v>
      </c>
      <c r="I17334" s="14">
        <f t="shared" si="3042"/>
        <v>293.58566436385155</v>
      </c>
      <c r="J17334" s="14">
        <f t="shared" si="3043"/>
        <v>0.5284541958549327</v>
      </c>
      <c r="K17334" s="14"/>
      <c r="L17334" s="14"/>
      <c r="M17334" s="14">
        <f t="shared" si="3044"/>
        <v>9.0488732166940533E-2</v>
      </c>
      <c r="N17334" s="14"/>
      <c r="O17334" s="14"/>
      <c r="P17334" s="14"/>
    </row>
    <row r="17335" spans="1:16" x14ac:dyDescent="0.25">
      <c r="A17335" s="12">
        <v>41984.104166666664</v>
      </c>
      <c r="B17335" s="13">
        <v>1.6</v>
      </c>
      <c r="C17335" s="13">
        <f t="shared" si="3038"/>
        <v>45.306954560000008</v>
      </c>
      <c r="D17335" s="52">
        <f t="shared" si="3039"/>
        <v>1.3964472295890413E-2</v>
      </c>
      <c r="E17335" s="13">
        <f t="shared" si="3040"/>
        <v>0.67029467020273981</v>
      </c>
      <c r="F17335" s="13">
        <v>4.17</v>
      </c>
      <c r="G17335" s="13">
        <v>4.17</v>
      </c>
      <c r="H17335" s="14">
        <f t="shared" si="3041"/>
        <v>7.215076156704642</v>
      </c>
      <c r="I17335" s="14">
        <f t="shared" si="3042"/>
        <v>326.89312757875672</v>
      </c>
      <c r="J17335" s="14">
        <f t="shared" si="3043"/>
        <v>0.58840762964176208</v>
      </c>
      <c r="K17335" s="14"/>
      <c r="L17335" s="14"/>
      <c r="M17335" s="14">
        <f t="shared" si="3044"/>
        <v>0.10075473110304145</v>
      </c>
      <c r="N17335" s="14"/>
      <c r="O17335" s="14"/>
      <c r="P17335" s="14"/>
    </row>
    <row r="17336" spans="1:16" x14ac:dyDescent="0.25">
      <c r="A17336" s="12">
        <v>41984.125</v>
      </c>
      <c r="B17336" s="13">
        <v>1.6</v>
      </c>
      <c r="C17336" s="13">
        <f t="shared" si="3038"/>
        <v>45.306954560000008</v>
      </c>
      <c r="D17336" s="52">
        <f t="shared" si="3039"/>
        <v>1.3964472295890413E-2</v>
      </c>
      <c r="E17336" s="13">
        <f t="shared" si="3040"/>
        <v>0.67029467020273981</v>
      </c>
      <c r="F17336" s="13">
        <v>4.21</v>
      </c>
      <c r="G17336" s="13">
        <v>4.21</v>
      </c>
      <c r="H17336" s="14">
        <f t="shared" si="3041"/>
        <v>7.2912428654145511</v>
      </c>
      <c r="I17336" s="14">
        <f t="shared" si="3042"/>
        <v>330.34400918926133</v>
      </c>
      <c r="J17336" s="14">
        <f t="shared" si="3043"/>
        <v>0.59461921654067029</v>
      </c>
      <c r="K17336" s="14"/>
      <c r="L17336" s="14"/>
      <c r="M17336" s="14">
        <f t="shared" si="3044"/>
        <v>0.10181835899669012</v>
      </c>
      <c r="N17336" s="14"/>
      <c r="O17336" s="14"/>
      <c r="P17336" s="14"/>
    </row>
    <row r="17337" spans="1:16" x14ac:dyDescent="0.25">
      <c r="A17337" s="12">
        <v>41984.145833333336</v>
      </c>
      <c r="B17337" s="13">
        <v>1.6</v>
      </c>
      <c r="C17337" s="13">
        <f t="shared" si="3038"/>
        <v>45.306954560000008</v>
      </c>
      <c r="D17337" s="52">
        <f t="shared" si="3039"/>
        <v>1.3964472295890413E-2</v>
      </c>
      <c r="E17337" s="13">
        <f t="shared" si="3040"/>
        <v>0.67029467020273981</v>
      </c>
      <c r="F17337" s="13">
        <v>4.3499999999999996</v>
      </c>
      <c r="G17337" s="13">
        <v>4.3499999999999996</v>
      </c>
      <c r="H17337" s="14">
        <f t="shared" si="3041"/>
        <v>7.5583925182304981</v>
      </c>
      <c r="I17337" s="14">
        <f t="shared" si="3042"/>
        <v>342.44774637011324</v>
      </c>
      <c r="J17337" s="14">
        <f t="shared" si="3043"/>
        <v>0.61640594346620381</v>
      </c>
      <c r="K17337" s="14"/>
      <c r="L17337" s="14"/>
      <c r="M17337" s="14">
        <f t="shared" si="3044"/>
        <v>0.10554896292229518</v>
      </c>
      <c r="N17337" s="14"/>
      <c r="O17337" s="14"/>
      <c r="P17337" s="14"/>
    </row>
    <row r="17338" spans="1:16" x14ac:dyDescent="0.25">
      <c r="A17338" s="12">
        <v>41984.166666666664</v>
      </c>
      <c r="B17338" s="13">
        <v>1.6</v>
      </c>
      <c r="C17338" s="13">
        <f t="shared" si="3038"/>
        <v>45.306954560000008</v>
      </c>
      <c r="D17338" s="52">
        <f t="shared" si="3039"/>
        <v>1.3964472295890413E-2</v>
      </c>
      <c r="E17338" s="13">
        <f t="shared" si="3040"/>
        <v>0.67029467020273981</v>
      </c>
      <c r="F17338" s="13">
        <v>4.3600000000000003</v>
      </c>
      <c r="G17338" s="13">
        <v>4.3600000000000003</v>
      </c>
      <c r="H17338" s="14">
        <f t="shared" si="3041"/>
        <v>7.5775078901167561</v>
      </c>
      <c r="I17338" s="14">
        <f t="shared" si="3042"/>
        <v>343.3138056555614</v>
      </c>
      <c r="J17338" s="14">
        <f t="shared" si="3043"/>
        <v>0.61796485018001046</v>
      </c>
      <c r="K17338" s="14"/>
      <c r="L17338" s="14"/>
      <c r="M17338" s="14">
        <f t="shared" si="3044"/>
        <v>0.10581589900342644</v>
      </c>
      <c r="N17338" s="14"/>
      <c r="O17338" s="14"/>
      <c r="P17338" s="14"/>
    </row>
    <row r="17339" spans="1:16" x14ac:dyDescent="0.25">
      <c r="A17339" s="12">
        <v>41984.1875</v>
      </c>
      <c r="B17339" s="13">
        <v>1.6</v>
      </c>
      <c r="C17339" s="13">
        <f t="shared" si="3038"/>
        <v>45.306954560000008</v>
      </c>
      <c r="D17339" s="52">
        <f t="shared" si="3039"/>
        <v>1.3964472295890413E-2</v>
      </c>
      <c r="E17339" s="13">
        <f t="shared" si="3040"/>
        <v>0.67029467020273981</v>
      </c>
      <c r="F17339" s="13">
        <v>4.37</v>
      </c>
      <c r="G17339" s="13">
        <v>4.37</v>
      </c>
      <c r="H17339" s="14">
        <f t="shared" si="3041"/>
        <v>7.5966276467690896</v>
      </c>
      <c r="I17339" s="14">
        <f t="shared" si="3042"/>
        <v>344.18006360140691</v>
      </c>
      <c r="J17339" s="14">
        <f t="shared" si="3043"/>
        <v>0.61952411448253242</v>
      </c>
      <c r="K17339" s="14"/>
      <c r="L17339" s="14"/>
      <c r="M17339" s="14">
        <f t="shared" si="3044"/>
        <v>0.10608289631550213</v>
      </c>
      <c r="N17339" s="14"/>
      <c r="O17339" s="14"/>
      <c r="P17339" s="14"/>
    </row>
    <row r="17340" spans="1:16" x14ac:dyDescent="0.25">
      <c r="A17340" s="12">
        <v>41984.208333333336</v>
      </c>
      <c r="B17340" s="13">
        <v>1.4</v>
      </c>
      <c r="C17340" s="13">
        <f t="shared" si="3038"/>
        <v>39.64358524</v>
      </c>
      <c r="D17340" s="52">
        <f t="shared" si="3039"/>
        <v>1.221891325890411E-2</v>
      </c>
      <c r="E17340" s="13">
        <f t="shared" si="3040"/>
        <v>0.58650783642739723</v>
      </c>
      <c r="F17340" s="13">
        <v>4.4000000000000004</v>
      </c>
      <c r="G17340" s="13">
        <v>4.4000000000000004</v>
      </c>
      <c r="H17340" s="14">
        <f t="shared" si="3041"/>
        <v>7.6540131352036331</v>
      </c>
      <c r="I17340" s="14">
        <f t="shared" si="3042"/>
        <v>303.43252215352487</v>
      </c>
      <c r="J17340" s="14">
        <f t="shared" si="3043"/>
        <v>0.54617853987634468</v>
      </c>
      <c r="K17340" s="14"/>
      <c r="L17340" s="14"/>
      <c r="M17340" s="14">
        <f t="shared" si="3044"/>
        <v>9.3523722581565868E-2</v>
      </c>
      <c r="N17340" s="14"/>
      <c r="O17340" s="14"/>
      <c r="P17340" s="14"/>
    </row>
    <row r="17341" spans="1:16" x14ac:dyDescent="0.25">
      <c r="A17341" s="12">
        <v>41984.229166666664</v>
      </c>
      <c r="B17341" s="13">
        <v>1.4</v>
      </c>
      <c r="C17341" s="13">
        <f t="shared" si="3038"/>
        <v>39.64358524</v>
      </c>
      <c r="D17341" s="52">
        <f t="shared" si="3039"/>
        <v>1.221891325890411E-2</v>
      </c>
      <c r="E17341" s="13">
        <f t="shared" si="3040"/>
        <v>0.58650783642739723</v>
      </c>
      <c r="F17341" s="13">
        <v>4.1500000000000004</v>
      </c>
      <c r="G17341" s="13">
        <v>4.1500000000000004</v>
      </c>
      <c r="H17341" s="14">
        <f t="shared" si="3041"/>
        <v>7.1770201482148588</v>
      </c>
      <c r="I17341" s="14">
        <f t="shared" si="3042"/>
        <v>284.52281001495317</v>
      </c>
      <c r="J17341" s="14">
        <f t="shared" si="3043"/>
        <v>0.51214105802691567</v>
      </c>
      <c r="K17341" s="14"/>
      <c r="L17341" s="14"/>
      <c r="M17341" s="14">
        <f t="shared" si="3044"/>
        <v>8.7695386648444465E-2</v>
      </c>
      <c r="N17341" s="14"/>
      <c r="O17341" s="14"/>
      <c r="P17341" s="14"/>
    </row>
    <row r="17342" spans="1:16" x14ac:dyDescent="0.25">
      <c r="A17342" s="12">
        <v>41984.25</v>
      </c>
      <c r="B17342" s="13">
        <v>1.3</v>
      </c>
      <c r="C17342" s="13">
        <f t="shared" si="3038"/>
        <v>36.811900580000007</v>
      </c>
      <c r="D17342" s="52">
        <f t="shared" si="3039"/>
        <v>1.1346133740410961E-2</v>
      </c>
      <c r="E17342" s="13">
        <f t="shared" si="3040"/>
        <v>0.54461441953972622</v>
      </c>
      <c r="F17342" s="13">
        <v>3.93</v>
      </c>
      <c r="G17342" s="13">
        <v>3.93</v>
      </c>
      <c r="H17342" s="14">
        <f t="shared" si="3041"/>
        <v>6.7596321749000428</v>
      </c>
      <c r="I17342" s="14">
        <f t="shared" si="3042"/>
        <v>248.83490757978959</v>
      </c>
      <c r="J17342" s="14">
        <f t="shared" si="3043"/>
        <v>0.44790283364362121</v>
      </c>
      <c r="K17342" s="14"/>
      <c r="L17342" s="14"/>
      <c r="M17342" s="14">
        <f t="shared" si="3044"/>
        <v>7.6695690692400897E-2</v>
      </c>
      <c r="N17342" s="14"/>
      <c r="O17342" s="14"/>
      <c r="P17342" s="14"/>
    </row>
    <row r="17343" spans="1:16" x14ac:dyDescent="0.25">
      <c r="A17343" s="12">
        <v>41984.270833333336</v>
      </c>
      <c r="B17343" s="13">
        <v>1.6</v>
      </c>
      <c r="C17343" s="13">
        <f t="shared" si="3038"/>
        <v>45.306954560000008</v>
      </c>
      <c r="D17343" s="52">
        <f t="shared" si="3039"/>
        <v>1.3964472295890413E-2</v>
      </c>
      <c r="E17343" s="13">
        <f t="shared" si="3040"/>
        <v>0.67029467020273981</v>
      </c>
      <c r="F17343" s="13">
        <v>3.74</v>
      </c>
      <c r="G17343" s="13">
        <v>3.74</v>
      </c>
      <c r="H17343" s="14">
        <f t="shared" si="3041"/>
        <v>6.4010323412454708</v>
      </c>
      <c r="I17343" s="14">
        <f t="shared" si="3042"/>
        <v>290.01128142189901</v>
      </c>
      <c r="J17343" s="14">
        <f t="shared" si="3043"/>
        <v>0.52202030655941822</v>
      </c>
      <c r="K17343" s="14"/>
      <c r="L17343" s="14"/>
      <c r="M17343" s="14">
        <f t="shared" si="3044"/>
        <v>8.9387038794420934E-2</v>
      </c>
      <c r="N17343" s="14"/>
      <c r="O17343" s="14"/>
      <c r="P17343" s="14"/>
    </row>
    <row r="17344" spans="1:16" x14ac:dyDescent="0.25">
      <c r="A17344" s="12">
        <v>41984.291666666664</v>
      </c>
      <c r="B17344" s="13">
        <v>1.6</v>
      </c>
      <c r="C17344" s="13">
        <f t="shared" si="3038"/>
        <v>45.306954560000008</v>
      </c>
      <c r="D17344" s="52">
        <f t="shared" si="3039"/>
        <v>1.3964472295890413E-2</v>
      </c>
      <c r="E17344" s="13">
        <f t="shared" si="3040"/>
        <v>0.67029467020273981</v>
      </c>
      <c r="F17344" s="13">
        <v>3.49</v>
      </c>
      <c r="G17344" s="13">
        <v>3.49</v>
      </c>
      <c r="H17344" s="14">
        <f t="shared" si="3041"/>
        <v>5.9319738616976352</v>
      </c>
      <c r="I17344" s="14">
        <f t="shared" si="3042"/>
        <v>268.7596702030425</v>
      </c>
      <c r="J17344" s="14">
        <f t="shared" si="3043"/>
        <v>0.48376740636547649</v>
      </c>
      <c r="K17344" s="14"/>
      <c r="L17344" s="14"/>
      <c r="M17344" s="14">
        <f t="shared" si="3044"/>
        <v>8.2836884651622686E-2</v>
      </c>
      <c r="N17344" s="14"/>
      <c r="O17344" s="14"/>
      <c r="P17344" s="14"/>
    </row>
    <row r="17345" spans="1:16" x14ac:dyDescent="0.25">
      <c r="A17345" s="12">
        <v>41984.3125</v>
      </c>
      <c r="B17345" s="13">
        <v>1.4</v>
      </c>
      <c r="C17345" s="13">
        <f t="shared" si="3038"/>
        <v>39.64358524</v>
      </c>
      <c r="D17345" s="52">
        <f t="shared" si="3039"/>
        <v>1.221891325890411E-2</v>
      </c>
      <c r="E17345" s="13">
        <f t="shared" si="3040"/>
        <v>0.58650783642739723</v>
      </c>
      <c r="F17345" s="13">
        <v>3.28</v>
      </c>
      <c r="G17345" s="13">
        <v>3.28</v>
      </c>
      <c r="H17345" s="14">
        <f t="shared" si="3041"/>
        <v>5.540545007601148</v>
      </c>
      <c r="I17345" s="14">
        <f t="shared" si="3042"/>
        <v>219.64706828489255</v>
      </c>
      <c r="J17345" s="14">
        <f t="shared" si="3043"/>
        <v>0.39536472291280661</v>
      </c>
      <c r="K17345" s="14"/>
      <c r="L17345" s="14"/>
      <c r="M17345" s="14">
        <f t="shared" si="3044"/>
        <v>6.7699438854932639E-2</v>
      </c>
      <c r="N17345" s="14"/>
      <c r="O17345" s="14"/>
      <c r="P17345" s="14"/>
    </row>
    <row r="17346" spans="1:16" x14ac:dyDescent="0.25">
      <c r="A17346" s="12">
        <v>41984.333333333336</v>
      </c>
      <c r="B17346" s="13">
        <v>1.6</v>
      </c>
      <c r="C17346" s="13">
        <f t="shared" si="3038"/>
        <v>45.306954560000008</v>
      </c>
      <c r="D17346" s="52">
        <f t="shared" si="3039"/>
        <v>1.3964472295890413E-2</v>
      </c>
      <c r="E17346" s="13">
        <f t="shared" si="3040"/>
        <v>0.67029467020273981</v>
      </c>
      <c r="F17346" s="13">
        <v>3.13</v>
      </c>
      <c r="G17346" s="13">
        <v>3.13</v>
      </c>
      <c r="H17346" s="14">
        <f t="shared" si="3041"/>
        <v>5.2624748142980016</v>
      </c>
      <c r="I17346" s="14">
        <f t="shared" si="3042"/>
        <v>238.42670728454405</v>
      </c>
      <c r="J17346" s="14">
        <f t="shared" si="3043"/>
        <v>0.42916807311217925</v>
      </c>
      <c r="K17346" s="14"/>
      <c r="L17346" s="14"/>
      <c r="M17346" s="14">
        <f t="shared" si="3044"/>
        <v>7.3487683752085489E-2</v>
      </c>
      <c r="N17346" s="14"/>
      <c r="O17346" s="14"/>
      <c r="P17346" s="14"/>
    </row>
    <row r="17347" spans="1:16" x14ac:dyDescent="0.25">
      <c r="A17347" s="12">
        <v>41984.354166666664</v>
      </c>
      <c r="B17347" s="13">
        <v>1.6</v>
      </c>
      <c r="C17347" s="13">
        <f t="shared" si="3038"/>
        <v>45.306954560000008</v>
      </c>
      <c r="D17347" s="52">
        <f t="shared" si="3039"/>
        <v>1.3964472295890413E-2</v>
      </c>
      <c r="E17347" s="13">
        <f t="shared" si="3040"/>
        <v>0.67029467020273981</v>
      </c>
      <c r="F17347" s="13">
        <v>3.07</v>
      </c>
      <c r="G17347" s="13">
        <v>3.07</v>
      </c>
      <c r="H17347" s="14">
        <f t="shared" si="3041"/>
        <v>5.1516158660807942</v>
      </c>
      <c r="I17347" s="14">
        <f t="shared" si="3042"/>
        <v>233.40402595509764</v>
      </c>
      <c r="J17347" s="14">
        <f t="shared" si="3043"/>
        <v>0.42012724671917573</v>
      </c>
      <c r="K17347" s="14"/>
      <c r="L17347" s="14"/>
      <c r="M17347" s="14">
        <f t="shared" si="3044"/>
        <v>7.1939597040954747E-2</v>
      </c>
      <c r="N17347" s="14"/>
      <c r="O17347" s="14"/>
      <c r="P17347" s="14"/>
    </row>
    <row r="17348" spans="1:16" x14ac:dyDescent="0.25">
      <c r="A17348" s="12">
        <v>41984.375</v>
      </c>
      <c r="B17348" s="13">
        <v>1.6</v>
      </c>
      <c r="C17348" s="13">
        <f t="shared" si="3038"/>
        <v>45.306954560000008</v>
      </c>
      <c r="D17348" s="52">
        <f t="shared" si="3039"/>
        <v>1.3964472295890413E-2</v>
      </c>
      <c r="E17348" s="13">
        <f t="shared" si="3040"/>
        <v>0.67029467020273981</v>
      </c>
      <c r="F17348" s="13">
        <v>3.06</v>
      </c>
      <c r="G17348" s="13">
        <v>3.06</v>
      </c>
      <c r="H17348" s="14">
        <f t="shared" si="3041"/>
        <v>5.1331603168251503</v>
      </c>
      <c r="I17348" s="14">
        <f t="shared" si="3042"/>
        <v>232.56786122359233</v>
      </c>
      <c r="J17348" s="14">
        <f t="shared" si="3043"/>
        <v>0.41862215020246618</v>
      </c>
      <c r="K17348" s="14"/>
      <c r="L17348" s="14"/>
      <c r="M17348" s="14">
        <f t="shared" si="3044"/>
        <v>7.1681875034668871E-2</v>
      </c>
      <c r="N17348" s="14"/>
      <c r="O17348" s="14"/>
      <c r="P17348" s="14"/>
    </row>
    <row r="17349" spans="1:16" x14ac:dyDescent="0.25">
      <c r="A17349" s="12">
        <v>41984.395833333336</v>
      </c>
      <c r="B17349" s="13">
        <v>1.4</v>
      </c>
      <c r="C17349" s="13">
        <f t="shared" si="3038"/>
        <v>39.64358524</v>
      </c>
      <c r="D17349" s="52">
        <f t="shared" si="3039"/>
        <v>1.221891325890411E-2</v>
      </c>
      <c r="E17349" s="13">
        <f t="shared" si="3040"/>
        <v>0.58650783642739723</v>
      </c>
      <c r="F17349" s="13">
        <v>2.87</v>
      </c>
      <c r="G17349" s="13">
        <v>2.87</v>
      </c>
      <c r="H17349" s="14">
        <f t="shared" si="3041"/>
        <v>4.7836714662948294</v>
      </c>
      <c r="I17349" s="14">
        <f t="shared" si="3042"/>
        <v>189.64188753421485</v>
      </c>
      <c r="J17349" s="14">
        <f t="shared" si="3043"/>
        <v>0.34135539756158667</v>
      </c>
      <c r="K17349" s="14"/>
      <c r="L17349" s="14"/>
      <c r="M17349" s="14">
        <f t="shared" si="3044"/>
        <v>5.8451266705751147E-2</v>
      </c>
      <c r="N17349" s="14"/>
      <c r="O17349" s="14"/>
      <c r="P17349" s="14"/>
    </row>
    <row r="17350" spans="1:16" x14ac:dyDescent="0.25">
      <c r="A17350" s="12">
        <v>41984.416666666664</v>
      </c>
      <c r="B17350" s="13">
        <v>1.6</v>
      </c>
      <c r="C17350" s="13">
        <f t="shared" si="3038"/>
        <v>45.306954560000008</v>
      </c>
      <c r="D17350" s="52">
        <f t="shared" si="3039"/>
        <v>1.3964472295890413E-2</v>
      </c>
      <c r="E17350" s="13">
        <f t="shared" si="3040"/>
        <v>0.67029467020273981</v>
      </c>
      <c r="F17350" s="13">
        <v>2.94</v>
      </c>
      <c r="G17350" s="13">
        <v>2.94</v>
      </c>
      <c r="H17350" s="14">
        <f t="shared" si="3041"/>
        <v>4.9121692544669155</v>
      </c>
      <c r="I17350" s="14">
        <f t="shared" si="3042"/>
        <v>222.55542920316165</v>
      </c>
      <c r="J17350" s="14">
        <f t="shared" si="3043"/>
        <v>0.40059977256569096</v>
      </c>
      <c r="K17350" s="14"/>
      <c r="L17350" s="14"/>
      <c r="M17350" s="14">
        <f t="shared" si="3044"/>
        <v>6.8595851466727906E-2</v>
      </c>
      <c r="N17350" s="14"/>
      <c r="O17350" s="14"/>
      <c r="P17350" s="14"/>
    </row>
    <row r="17351" spans="1:16" x14ac:dyDescent="0.25">
      <c r="A17351" s="12">
        <v>41984.4375</v>
      </c>
      <c r="B17351" s="13">
        <v>1.6</v>
      </c>
      <c r="C17351" s="13">
        <f t="shared" si="3038"/>
        <v>45.306954560000008</v>
      </c>
      <c r="D17351" s="52">
        <f t="shared" si="3039"/>
        <v>1.3964472295890413E-2</v>
      </c>
      <c r="E17351" s="13">
        <f t="shared" si="3040"/>
        <v>0.67029467020273981</v>
      </c>
      <c r="F17351" s="13">
        <v>3.54</v>
      </c>
      <c r="G17351" s="13">
        <v>3.54</v>
      </c>
      <c r="H17351" s="14">
        <f t="shared" si="3041"/>
        <v>6.0255243700822394</v>
      </c>
      <c r="I17351" s="14">
        <f t="shared" si="3042"/>
        <v>272.99815883548871</v>
      </c>
      <c r="J17351" s="14">
        <f t="shared" si="3043"/>
        <v>0.49139668590387969</v>
      </c>
      <c r="K17351" s="14"/>
      <c r="L17351" s="14"/>
      <c r="M17351" s="14">
        <f t="shared" si="3044"/>
        <v>8.4143268134225971E-2</v>
      </c>
      <c r="N17351" s="14"/>
      <c r="O17351" s="14"/>
      <c r="P17351" s="14"/>
    </row>
    <row r="17352" spans="1:16" x14ac:dyDescent="0.25">
      <c r="A17352" s="12">
        <v>41984.458333333336</v>
      </c>
      <c r="B17352" s="13">
        <v>1.4</v>
      </c>
      <c r="C17352" s="13">
        <f t="shared" si="3038"/>
        <v>39.64358524</v>
      </c>
      <c r="D17352" s="52">
        <f t="shared" si="3039"/>
        <v>1.221891325890411E-2</v>
      </c>
      <c r="E17352" s="13">
        <f t="shared" si="3040"/>
        <v>0.58650783642739723</v>
      </c>
      <c r="F17352" s="13">
        <v>3.68</v>
      </c>
      <c r="G17352" s="13">
        <v>3.68</v>
      </c>
      <c r="H17352" s="14">
        <f t="shared" si="3041"/>
        <v>6.2881639955691124</v>
      </c>
      <c r="I17352" s="14">
        <f t="shared" si="3042"/>
        <v>249.2853653614431</v>
      </c>
      <c r="J17352" s="14">
        <f t="shared" si="3043"/>
        <v>0.44871365765059756</v>
      </c>
      <c r="K17352" s="14"/>
      <c r="L17352" s="14"/>
      <c r="M17352" s="14">
        <f t="shared" si="3044"/>
        <v>7.6834530419622876E-2</v>
      </c>
      <c r="N17352" s="14"/>
      <c r="O17352" s="14"/>
      <c r="P17352" s="14"/>
    </row>
    <row r="17353" spans="1:16" x14ac:dyDescent="0.25">
      <c r="A17353" s="12">
        <v>41984.479166666664</v>
      </c>
      <c r="B17353" s="13">
        <v>1.6</v>
      </c>
      <c r="C17353" s="13">
        <f t="shared" si="3038"/>
        <v>45.306954560000008</v>
      </c>
      <c r="D17353" s="52">
        <f t="shared" si="3039"/>
        <v>1.3964472295890413E-2</v>
      </c>
      <c r="E17353" s="13">
        <f t="shared" si="3040"/>
        <v>0.67029467020273981</v>
      </c>
      <c r="F17353" s="13">
        <v>3.56</v>
      </c>
      <c r="G17353" s="13">
        <v>3.56</v>
      </c>
      <c r="H17353" s="14">
        <f t="shared" si="3041"/>
        <v>6.0629816920043051</v>
      </c>
      <c r="I17353" s="14">
        <f t="shared" si="3042"/>
        <v>274.69523601775103</v>
      </c>
      <c r="J17353" s="14">
        <f t="shared" si="3043"/>
        <v>0.49445142483195181</v>
      </c>
      <c r="K17353" s="14"/>
      <c r="L17353" s="14"/>
      <c r="M17353" s="14">
        <f t="shared" si="3044"/>
        <v>8.4666339868484902E-2</v>
      </c>
      <c r="N17353" s="14"/>
      <c r="O17353" s="14"/>
      <c r="P17353" s="14"/>
    </row>
    <row r="17354" spans="1:16" x14ac:dyDescent="0.25">
      <c r="A17354" s="12">
        <v>41984.5</v>
      </c>
      <c r="B17354" s="13">
        <v>1.4</v>
      </c>
      <c r="C17354" s="13">
        <f t="shared" si="3038"/>
        <v>39.64358524</v>
      </c>
      <c r="D17354" s="52">
        <f t="shared" si="3039"/>
        <v>1.221891325890411E-2</v>
      </c>
      <c r="E17354" s="13">
        <f t="shared" si="3040"/>
        <v>0.58650783642739723</v>
      </c>
      <c r="F17354" s="13">
        <v>3.27</v>
      </c>
      <c r="G17354" s="13">
        <v>3.27</v>
      </c>
      <c r="H17354" s="14">
        <f t="shared" si="3041"/>
        <v>5.5219667466176725</v>
      </c>
      <c r="I17354" s="14">
        <f t="shared" si="3042"/>
        <v>218.91055941198317</v>
      </c>
      <c r="J17354" s="14">
        <f t="shared" si="3043"/>
        <v>0.39403900694156974</v>
      </c>
      <c r="K17354" s="14"/>
      <c r="L17354" s="14"/>
      <c r="M17354" s="14">
        <f t="shared" si="3044"/>
        <v>6.7472432695474274E-2</v>
      </c>
      <c r="N17354" s="14"/>
      <c r="O17354" s="14"/>
      <c r="P17354" s="14"/>
    </row>
    <row r="17355" spans="1:16" x14ac:dyDescent="0.25">
      <c r="A17355" s="12">
        <v>41984.520833333336</v>
      </c>
      <c r="B17355" s="13">
        <v>1.6</v>
      </c>
      <c r="C17355" s="13">
        <f t="shared" si="3038"/>
        <v>45.306954560000008</v>
      </c>
      <c r="D17355" s="52">
        <f t="shared" si="3039"/>
        <v>1.3964472295890413E-2</v>
      </c>
      <c r="E17355" s="13">
        <f t="shared" si="3040"/>
        <v>0.67029467020273981</v>
      </c>
      <c r="F17355" s="13">
        <v>2.99</v>
      </c>
      <c r="G17355" s="13">
        <v>2.99</v>
      </c>
      <c r="H17355" s="14">
        <f t="shared" si="3041"/>
        <v>5.0041413231939469</v>
      </c>
      <c r="I17355" s="14">
        <f t="shared" si="3042"/>
        <v>226.72240354176645</v>
      </c>
      <c r="J17355" s="14">
        <f t="shared" si="3043"/>
        <v>0.40810032637517962</v>
      </c>
      <c r="K17355" s="14"/>
      <c r="L17355" s="14"/>
      <c r="M17355" s="14">
        <f t="shared" si="3044"/>
        <v>6.9880192872462263E-2</v>
      </c>
      <c r="N17355" s="14"/>
      <c r="O17355" s="14"/>
      <c r="P17355" s="14"/>
    </row>
    <row r="17356" spans="1:16" x14ac:dyDescent="0.25">
      <c r="A17356" s="12">
        <v>41984.541666666664</v>
      </c>
      <c r="B17356" s="13">
        <v>1.6</v>
      </c>
      <c r="C17356" s="13">
        <f t="shared" si="3038"/>
        <v>45.306954560000008</v>
      </c>
      <c r="D17356" s="52">
        <f t="shared" si="3039"/>
        <v>1.3964472295890413E-2</v>
      </c>
      <c r="E17356" s="13">
        <f t="shared" si="3040"/>
        <v>0.67029467020273981</v>
      </c>
      <c r="F17356" s="13">
        <v>2.89</v>
      </c>
      <c r="G17356" s="13">
        <v>2.89</v>
      </c>
      <c r="H17356" s="14">
        <f t="shared" si="3041"/>
        <v>4.8203534750437393</v>
      </c>
      <c r="I17356" s="14">
        <f t="shared" si="3042"/>
        <v>218.39553585694483</v>
      </c>
      <c r="J17356" s="14">
        <f t="shared" si="3043"/>
        <v>0.39311196454250064</v>
      </c>
      <c r="K17356" s="14"/>
      <c r="L17356" s="14"/>
      <c r="M17356" s="14">
        <f t="shared" si="3044"/>
        <v>6.7313692558647373E-2</v>
      </c>
      <c r="N17356" s="14"/>
      <c r="O17356" s="14"/>
      <c r="P17356" s="14"/>
    </row>
    <row r="17357" spans="1:16" x14ac:dyDescent="0.25">
      <c r="A17357" s="12">
        <v>41984.5625</v>
      </c>
      <c r="B17357" s="13">
        <v>1.6</v>
      </c>
      <c r="C17357" s="13">
        <f t="shared" si="3038"/>
        <v>45.306954560000008</v>
      </c>
      <c r="D17357" s="52">
        <f t="shared" si="3039"/>
        <v>1.3964472295890413E-2</v>
      </c>
      <c r="E17357" s="13">
        <f t="shared" si="3040"/>
        <v>0.67029467020273981</v>
      </c>
      <c r="F17357" s="13">
        <v>3.06</v>
      </c>
      <c r="G17357" s="13">
        <v>3.06</v>
      </c>
      <c r="H17357" s="14">
        <f t="shared" si="3041"/>
        <v>5.1331603168251503</v>
      </c>
      <c r="I17357" s="14">
        <f t="shared" si="3042"/>
        <v>232.56786122359233</v>
      </c>
      <c r="J17357" s="14">
        <f t="shared" si="3043"/>
        <v>0.41862215020246618</v>
      </c>
      <c r="K17357" s="14"/>
      <c r="L17357" s="14"/>
      <c r="M17357" s="14">
        <f t="shared" si="3044"/>
        <v>7.1681875034668871E-2</v>
      </c>
      <c r="N17357" s="14"/>
      <c r="O17357" s="14"/>
      <c r="P17357" s="14"/>
    </row>
    <row r="17358" spans="1:16" x14ac:dyDescent="0.25">
      <c r="A17358" s="12">
        <v>41984.583333333336</v>
      </c>
      <c r="B17358" s="13">
        <v>1.6</v>
      </c>
      <c r="C17358" s="13">
        <f t="shared" si="3038"/>
        <v>45.306954560000008</v>
      </c>
      <c r="D17358" s="52">
        <f t="shared" si="3039"/>
        <v>1.3964472295890413E-2</v>
      </c>
      <c r="E17358" s="13">
        <f t="shared" si="3040"/>
        <v>0.67029467020273981</v>
      </c>
      <c r="F17358" s="13">
        <v>3</v>
      </c>
      <c r="G17358" s="13">
        <v>3</v>
      </c>
      <c r="H17358" s="14">
        <f t="shared" si="3041"/>
        <v>5.0225542831525711</v>
      </c>
      <c r="I17358" s="14">
        <f t="shared" si="3042"/>
        <v>227.55663868192696</v>
      </c>
      <c r="J17358" s="14">
        <f t="shared" si="3043"/>
        <v>0.40960194962746854</v>
      </c>
      <c r="K17358" s="14"/>
      <c r="L17358" s="14"/>
      <c r="M17358" s="14">
        <f t="shared" si="3044"/>
        <v>7.0137320141689816E-2</v>
      </c>
      <c r="N17358" s="14"/>
      <c r="O17358" s="14"/>
      <c r="P17358" s="14"/>
    </row>
    <row r="17359" spans="1:16" x14ac:dyDescent="0.25">
      <c r="A17359" s="12">
        <v>41984.604166666664</v>
      </c>
      <c r="B17359" s="13">
        <v>1.6</v>
      </c>
      <c r="C17359" s="13">
        <f t="shared" si="3038"/>
        <v>45.306954560000008</v>
      </c>
      <c r="D17359" s="52">
        <f t="shared" si="3039"/>
        <v>1.3964472295890413E-2</v>
      </c>
      <c r="E17359" s="13">
        <f t="shared" si="3040"/>
        <v>0.67029467020273981</v>
      </c>
      <c r="F17359" s="13">
        <v>3.77</v>
      </c>
      <c r="G17359" s="13">
        <v>3.77</v>
      </c>
      <c r="H17359" s="14">
        <f t="shared" si="3041"/>
        <v>6.4575346363549384</v>
      </c>
      <c r="I17359" s="14">
        <f t="shared" si="3042"/>
        <v>292.57122833895937</v>
      </c>
      <c r="J17359" s="14">
        <f t="shared" si="3043"/>
        <v>0.5266282110101268</v>
      </c>
      <c r="K17359" s="14"/>
      <c r="L17359" s="14"/>
      <c r="M17359" s="14">
        <f t="shared" si="3044"/>
        <v>9.0176063529131309E-2</v>
      </c>
      <c r="N17359" s="14"/>
      <c r="O17359" s="14"/>
      <c r="P17359" s="14"/>
    </row>
    <row r="17360" spans="1:16" x14ac:dyDescent="0.25">
      <c r="A17360" s="12">
        <v>41984.625</v>
      </c>
      <c r="B17360" s="13">
        <v>1.4</v>
      </c>
      <c r="C17360" s="13">
        <f t="shared" si="3038"/>
        <v>39.64358524</v>
      </c>
      <c r="D17360" s="52">
        <f t="shared" si="3039"/>
        <v>1.221891325890411E-2</v>
      </c>
      <c r="E17360" s="13">
        <f t="shared" si="3040"/>
        <v>0.58650783642739723</v>
      </c>
      <c r="F17360" s="13">
        <v>4.03</v>
      </c>
      <c r="G17360" s="13">
        <v>4.03</v>
      </c>
      <c r="H17360" s="14">
        <f t="shared" si="3041"/>
        <v>6.9490719734618498</v>
      </c>
      <c r="I17360" s="14">
        <f t="shared" si="3042"/>
        <v>275.48612711882987</v>
      </c>
      <c r="J17360" s="14">
        <f t="shared" si="3043"/>
        <v>0.49587502881389378</v>
      </c>
      <c r="K17360" s="14"/>
      <c r="L17360" s="14"/>
      <c r="M17360" s="14">
        <f t="shared" si="3044"/>
        <v>8.4910107673611956E-2</v>
      </c>
      <c r="N17360" s="14"/>
      <c r="O17360" s="14"/>
      <c r="P17360" s="14"/>
    </row>
    <row r="17361" spans="1:16" x14ac:dyDescent="0.25">
      <c r="A17361" s="12">
        <v>41984.645833333336</v>
      </c>
      <c r="B17361" s="13">
        <v>1.6</v>
      </c>
      <c r="C17361" s="13">
        <f t="shared" si="3038"/>
        <v>45.306954560000008</v>
      </c>
      <c r="D17361" s="52">
        <f t="shared" si="3039"/>
        <v>1.3964472295890413E-2</v>
      </c>
      <c r="E17361" s="13">
        <f t="shared" si="3040"/>
        <v>0.67029467020273981</v>
      </c>
      <c r="F17361" s="13">
        <v>4.18</v>
      </c>
      <c r="G17361" s="13">
        <v>4.18</v>
      </c>
      <c r="H17361" s="14">
        <f t="shared" si="3041"/>
        <v>7.2341110121417591</v>
      </c>
      <c r="I17361" s="14">
        <f t="shared" si="3042"/>
        <v>327.75553890910237</v>
      </c>
      <c r="J17361" s="14">
        <f t="shared" si="3043"/>
        <v>0.58995997003638423</v>
      </c>
      <c r="K17361" s="14"/>
      <c r="L17361" s="14"/>
      <c r="M17361" s="14">
        <f t="shared" si="3044"/>
        <v>0.10102054281444936</v>
      </c>
      <c r="N17361" s="14"/>
      <c r="O17361" s="14"/>
      <c r="P17361" s="14"/>
    </row>
    <row r="17362" spans="1:16" x14ac:dyDescent="0.25">
      <c r="A17362" s="12">
        <v>41984.666666666664</v>
      </c>
      <c r="B17362" s="13">
        <v>1.6</v>
      </c>
      <c r="C17362" s="13">
        <f t="shared" si="3038"/>
        <v>45.306954560000008</v>
      </c>
      <c r="D17362" s="52">
        <f t="shared" si="3039"/>
        <v>1.3964472295890413E-2</v>
      </c>
      <c r="E17362" s="13">
        <f t="shared" si="3040"/>
        <v>0.67029467020273981</v>
      </c>
      <c r="F17362" s="13">
        <v>4.3</v>
      </c>
      <c r="G17362" s="13">
        <v>4.3</v>
      </c>
      <c r="H17362" s="14">
        <f t="shared" si="3041"/>
        <v>7.4628817491673676</v>
      </c>
      <c r="I17362" s="14">
        <f t="shared" si="3042"/>
        <v>338.1204442961793</v>
      </c>
      <c r="J17362" s="14">
        <f t="shared" si="3043"/>
        <v>0.60861679973312266</v>
      </c>
      <c r="K17362" s="14"/>
      <c r="L17362" s="14"/>
      <c r="M17362" s="14">
        <f t="shared" si="3044"/>
        <v>0.10421520543375389</v>
      </c>
      <c r="N17362" s="14"/>
      <c r="O17362" s="14"/>
      <c r="P17362" s="14"/>
    </row>
    <row r="17363" spans="1:16" x14ac:dyDescent="0.25">
      <c r="A17363" s="12">
        <v>41984.6875</v>
      </c>
      <c r="B17363" s="13">
        <v>1.4</v>
      </c>
      <c r="C17363" s="13">
        <f t="shared" si="3038"/>
        <v>39.64358524</v>
      </c>
      <c r="D17363" s="52">
        <f t="shared" si="3039"/>
        <v>1.221891325890411E-2</v>
      </c>
      <c r="E17363" s="13">
        <f t="shared" si="3040"/>
        <v>0.58650783642739723</v>
      </c>
      <c r="F17363" s="13">
        <v>4.2300000000000004</v>
      </c>
      <c r="G17363" s="13">
        <v>4.2300000000000004</v>
      </c>
      <c r="H17363" s="14">
        <f t="shared" si="3041"/>
        <v>7.3293534094446091</v>
      </c>
      <c r="I17363" s="14">
        <f t="shared" si="3042"/>
        <v>290.56184664140198</v>
      </c>
      <c r="J17363" s="14">
        <f t="shared" si="3043"/>
        <v>0.52301132395452354</v>
      </c>
      <c r="K17363" s="14"/>
      <c r="L17363" s="14"/>
      <c r="M17363" s="14">
        <f t="shared" si="3044"/>
        <v>8.9556733553856779E-2</v>
      </c>
      <c r="N17363" s="14"/>
      <c r="O17363" s="14"/>
      <c r="P17363" s="14"/>
    </row>
    <row r="17364" spans="1:16" x14ac:dyDescent="0.25">
      <c r="A17364" s="12">
        <v>41984.708333333336</v>
      </c>
      <c r="B17364" s="13">
        <v>1.6</v>
      </c>
      <c r="C17364" s="13">
        <f t="shared" si="3038"/>
        <v>45.306954560000008</v>
      </c>
      <c r="D17364" s="52">
        <f t="shared" si="3039"/>
        <v>1.3964472295890413E-2</v>
      </c>
      <c r="E17364" s="13">
        <f t="shared" si="3040"/>
        <v>0.67029467020273981</v>
      </c>
      <c r="F17364" s="13">
        <v>4.05</v>
      </c>
      <c r="G17364" s="13">
        <v>4.05</v>
      </c>
      <c r="H17364" s="14">
        <f t="shared" si="3041"/>
        <v>6.9870167532261043</v>
      </c>
      <c r="I17364" s="14">
        <f t="shared" si="3042"/>
        <v>316.56045054837392</v>
      </c>
      <c r="J17364" s="14">
        <f t="shared" si="3043"/>
        <v>0.56980881098707303</v>
      </c>
      <c r="K17364" s="14"/>
      <c r="L17364" s="14"/>
      <c r="M17364" s="14">
        <f t="shared" si="3044"/>
        <v>9.7570001881348123E-2</v>
      </c>
      <c r="N17364" s="14"/>
      <c r="O17364" s="14"/>
      <c r="P17364" s="14"/>
    </row>
    <row r="17365" spans="1:16" x14ac:dyDescent="0.25">
      <c r="A17365" s="12">
        <v>41984.729166666664</v>
      </c>
      <c r="B17365" s="13">
        <v>1.6</v>
      </c>
      <c r="C17365" s="13">
        <f t="shared" si="3038"/>
        <v>45.306954560000008</v>
      </c>
      <c r="D17365" s="52">
        <f t="shared" si="3039"/>
        <v>1.3964472295890413E-2</v>
      </c>
      <c r="E17365" s="13">
        <f t="shared" si="3040"/>
        <v>0.67029467020273981</v>
      </c>
      <c r="F17365" s="13">
        <v>4.26</v>
      </c>
      <c r="G17365" s="13">
        <v>4.26</v>
      </c>
      <c r="H17365" s="14">
        <f t="shared" si="3041"/>
        <v>7.3865529956540374</v>
      </c>
      <c r="I17365" s="14">
        <f t="shared" si="3042"/>
        <v>334.66222092912943</v>
      </c>
      <c r="J17365" s="14">
        <f t="shared" si="3043"/>
        <v>0.60239199767243301</v>
      </c>
      <c r="K17365" s="14"/>
      <c r="L17365" s="14"/>
      <c r="M17365" s="14">
        <f t="shared" si="3044"/>
        <v>0.10314931466993717</v>
      </c>
      <c r="N17365" s="14"/>
      <c r="O17365" s="14"/>
      <c r="P17365" s="14"/>
    </row>
    <row r="17366" spans="1:16" x14ac:dyDescent="0.25">
      <c r="A17366" s="12">
        <v>41984.75</v>
      </c>
      <c r="B17366" s="13">
        <v>1.6</v>
      </c>
      <c r="C17366" s="13">
        <f t="shared" si="3038"/>
        <v>45.306954560000008</v>
      </c>
      <c r="D17366" s="52">
        <f t="shared" si="3039"/>
        <v>1.3964472295890413E-2</v>
      </c>
      <c r="E17366" s="13">
        <f t="shared" si="3040"/>
        <v>0.67029467020273981</v>
      </c>
      <c r="F17366" s="13">
        <v>4.01</v>
      </c>
      <c r="G17366" s="13">
        <v>4.01</v>
      </c>
      <c r="H17366" s="14">
        <f t="shared" si="3041"/>
        <v>6.9111460202552326</v>
      </c>
      <c r="I17366" s="14">
        <f t="shared" si="3042"/>
        <v>313.12297869722875</v>
      </c>
      <c r="J17366" s="14">
        <f t="shared" si="3043"/>
        <v>0.56362136165501175</v>
      </c>
      <c r="K17366" s="14"/>
      <c r="L17366" s="14"/>
      <c r="M17366" s="14">
        <f t="shared" si="3044"/>
        <v>9.6510507132707493E-2</v>
      </c>
      <c r="N17366" s="14"/>
      <c r="O17366" s="14"/>
      <c r="P17366" s="14"/>
    </row>
    <row r="17367" spans="1:16" x14ac:dyDescent="0.25">
      <c r="A17367" s="12">
        <v>41984.770833333336</v>
      </c>
      <c r="B17367" s="13">
        <v>1.6</v>
      </c>
      <c r="C17367" s="13">
        <f t="shared" si="3038"/>
        <v>45.306954560000008</v>
      </c>
      <c r="D17367" s="52">
        <f t="shared" si="3039"/>
        <v>1.3964472295890413E-2</v>
      </c>
      <c r="E17367" s="13">
        <f t="shared" si="3040"/>
        <v>0.67029467020273981</v>
      </c>
      <c r="F17367" s="13">
        <v>3.89</v>
      </c>
      <c r="G17367" s="13">
        <v>3.89</v>
      </c>
      <c r="H17367" s="14">
        <f t="shared" si="3041"/>
        <v>6.6839904470228628</v>
      </c>
      <c r="I17367" s="14">
        <f t="shared" si="3042"/>
        <v>302.83125146273898</v>
      </c>
      <c r="J17367" s="14">
        <f t="shared" si="3043"/>
        <v>0.54509625263293016</v>
      </c>
      <c r="K17367" s="14"/>
      <c r="L17367" s="14"/>
      <c r="M17367" s="14">
        <f t="shared" si="3044"/>
        <v>9.3338399423446947E-2</v>
      </c>
      <c r="N17367" s="14"/>
      <c r="O17367" s="14"/>
      <c r="P17367" s="14"/>
    </row>
    <row r="17368" spans="1:16" x14ac:dyDescent="0.25">
      <c r="A17368" s="12">
        <v>41984.791666666664</v>
      </c>
      <c r="B17368" s="13">
        <v>1.6</v>
      </c>
      <c r="C17368" s="13">
        <f t="shared" si="3038"/>
        <v>45.306954560000008</v>
      </c>
      <c r="D17368" s="52">
        <f t="shared" si="3039"/>
        <v>1.3964472295890413E-2</v>
      </c>
      <c r="E17368" s="13">
        <f t="shared" si="3040"/>
        <v>0.67029467020273981</v>
      </c>
      <c r="F17368" s="13">
        <v>3.76</v>
      </c>
      <c r="G17368" s="13">
        <v>3.76</v>
      </c>
      <c r="H17368" s="14">
        <f t="shared" si="3041"/>
        <v>6.4386955242362953</v>
      </c>
      <c r="I17368" s="14">
        <f t="shared" si="3042"/>
        <v>291.71768554224928</v>
      </c>
      <c r="J17368" s="14">
        <f t="shared" si="3043"/>
        <v>0.52509183397604875</v>
      </c>
      <c r="K17368" s="14"/>
      <c r="L17368" s="14"/>
      <c r="M17368" s="14">
        <f t="shared" si="3044"/>
        <v>8.9912985269871362E-2</v>
      </c>
      <c r="N17368" s="14"/>
      <c r="O17368" s="14"/>
      <c r="P17368" s="14"/>
    </row>
    <row r="17369" spans="1:16" x14ac:dyDescent="0.25">
      <c r="A17369" s="12">
        <v>41984.8125</v>
      </c>
      <c r="B17369" s="13">
        <v>1.4</v>
      </c>
      <c r="C17369" s="13">
        <f t="shared" si="3038"/>
        <v>39.64358524</v>
      </c>
      <c r="D17369" s="52">
        <f t="shared" si="3039"/>
        <v>1.221891325890411E-2</v>
      </c>
      <c r="E17369" s="13">
        <f t="shared" si="3040"/>
        <v>0.58650783642739723</v>
      </c>
      <c r="F17369" s="13">
        <v>3.69</v>
      </c>
      <c r="G17369" s="13">
        <v>3.69</v>
      </c>
      <c r="H17369" s="14">
        <f t="shared" si="3041"/>
        <v>6.306962689691626</v>
      </c>
      <c r="I17369" s="14">
        <f t="shared" si="3042"/>
        <v>250.03061299428964</v>
      </c>
      <c r="J17369" s="14">
        <f t="shared" si="3043"/>
        <v>0.45005510338972132</v>
      </c>
      <c r="K17369" s="14"/>
      <c r="L17369" s="14"/>
      <c r="M17369" s="14">
        <f t="shared" si="3044"/>
        <v>7.7064230032486525E-2</v>
      </c>
      <c r="N17369" s="14"/>
      <c r="O17369" s="14"/>
      <c r="P17369" s="14"/>
    </row>
    <row r="17370" spans="1:16" x14ac:dyDescent="0.25">
      <c r="A17370" s="12">
        <v>41984.833333333336</v>
      </c>
      <c r="B17370" s="13">
        <v>1.4</v>
      </c>
      <c r="C17370" s="13">
        <f t="shared" si="3038"/>
        <v>39.64358524</v>
      </c>
      <c r="D17370" s="52">
        <f t="shared" si="3039"/>
        <v>1.221891325890411E-2</v>
      </c>
      <c r="E17370" s="13">
        <f t="shared" si="3040"/>
        <v>0.58650783642739723</v>
      </c>
      <c r="F17370" s="13">
        <v>3.58</v>
      </c>
      <c r="G17370" s="13">
        <v>3.58</v>
      </c>
      <c r="H17370" s="14">
        <f t="shared" si="3041"/>
        <v>6.1004600633830588</v>
      </c>
      <c r="I17370" s="14">
        <f t="shared" si="3042"/>
        <v>241.84410852594209</v>
      </c>
      <c r="J17370" s="14">
        <f t="shared" si="3043"/>
        <v>0.43531939534669578</v>
      </c>
      <c r="K17370" s="14"/>
      <c r="L17370" s="14"/>
      <c r="M17370" s="14">
        <f t="shared" si="3044"/>
        <v>7.4540992353886268E-2</v>
      </c>
      <c r="N17370" s="14"/>
      <c r="O17370" s="14"/>
      <c r="P17370" s="14"/>
    </row>
    <row r="17371" spans="1:16" x14ac:dyDescent="0.25">
      <c r="A17371" s="12">
        <v>41984.854166666664</v>
      </c>
      <c r="B17371" s="13">
        <v>1.4</v>
      </c>
      <c r="C17371" s="13">
        <f t="shared" si="3038"/>
        <v>39.64358524</v>
      </c>
      <c r="D17371" s="52">
        <f t="shared" si="3039"/>
        <v>1.221891325890411E-2</v>
      </c>
      <c r="E17371" s="13">
        <f t="shared" si="3040"/>
        <v>0.58650783642739723</v>
      </c>
      <c r="F17371" s="13">
        <v>3.41</v>
      </c>
      <c r="G17371" s="13">
        <v>3.41</v>
      </c>
      <c r="H17371" s="14">
        <f t="shared" si="3041"/>
        <v>5.7825723592441767</v>
      </c>
      <c r="I17371" s="14">
        <f t="shared" si="3042"/>
        <v>229.24190023016442</v>
      </c>
      <c r="J17371" s="14">
        <f t="shared" si="3043"/>
        <v>0.41263542041429596</v>
      </c>
      <c r="K17371" s="14"/>
      <c r="L17371" s="14"/>
      <c r="M17371" s="14">
        <f t="shared" si="3044"/>
        <v>7.0656750070941091E-2</v>
      </c>
      <c r="N17371" s="14"/>
      <c r="O17371" s="14"/>
      <c r="P17371" s="14"/>
    </row>
    <row r="17372" spans="1:16" x14ac:dyDescent="0.25">
      <c r="A17372" s="12">
        <v>41984.875</v>
      </c>
      <c r="B17372" s="13">
        <v>1.4</v>
      </c>
      <c r="C17372" s="13">
        <f t="shared" si="3038"/>
        <v>39.64358524</v>
      </c>
      <c r="D17372" s="52">
        <f t="shared" si="3039"/>
        <v>1.221891325890411E-2</v>
      </c>
      <c r="E17372" s="13">
        <f t="shared" si="3040"/>
        <v>0.58650783642739723</v>
      </c>
      <c r="F17372" s="13">
        <v>3.45</v>
      </c>
      <c r="G17372" s="13">
        <v>3.45</v>
      </c>
      <c r="H17372" s="14">
        <f t="shared" si="3041"/>
        <v>5.8572298047706886</v>
      </c>
      <c r="I17372" s="14">
        <f t="shared" si="3042"/>
        <v>232.20158903569535</v>
      </c>
      <c r="J17372" s="14">
        <f t="shared" si="3043"/>
        <v>0.41796286026425161</v>
      </c>
      <c r="K17372" s="14"/>
      <c r="L17372" s="14"/>
      <c r="M17372" s="14">
        <f t="shared" si="3044"/>
        <v>7.15689829219609E-2</v>
      </c>
      <c r="N17372" s="14"/>
      <c r="O17372" s="14"/>
      <c r="P17372" s="14"/>
    </row>
    <row r="17373" spans="1:16" x14ac:dyDescent="0.25">
      <c r="A17373" s="12">
        <v>41984.895833333336</v>
      </c>
      <c r="B17373" s="13">
        <v>1.6</v>
      </c>
      <c r="C17373" s="13">
        <f t="shared" si="3038"/>
        <v>45.306954560000008</v>
      </c>
      <c r="D17373" s="52">
        <f t="shared" si="3039"/>
        <v>1.3964472295890413E-2</v>
      </c>
      <c r="E17373" s="13">
        <f t="shared" si="3040"/>
        <v>0.67029467020273981</v>
      </c>
      <c r="F17373" s="13">
        <v>3.27</v>
      </c>
      <c r="G17373" s="13">
        <v>3.27</v>
      </c>
      <c r="H17373" s="14">
        <f t="shared" si="3041"/>
        <v>5.5219667466176725</v>
      </c>
      <c r="I17373" s="14">
        <f t="shared" si="3042"/>
        <v>250.18349647083798</v>
      </c>
      <c r="J17373" s="14">
        <f t="shared" si="3043"/>
        <v>0.45033029364750837</v>
      </c>
      <c r="K17373" s="14"/>
      <c r="L17373" s="14"/>
      <c r="M17373" s="14">
        <f t="shared" si="3044"/>
        <v>7.7111351651970611E-2</v>
      </c>
      <c r="N17373" s="14"/>
      <c r="O17373" s="14"/>
      <c r="P17373" s="14"/>
    </row>
    <row r="17374" spans="1:16" x14ac:dyDescent="0.25">
      <c r="A17374" s="12">
        <v>41984.916666666664</v>
      </c>
      <c r="B17374" s="13">
        <v>1.6</v>
      </c>
      <c r="C17374" s="13">
        <f t="shared" si="3038"/>
        <v>45.306954560000008</v>
      </c>
      <c r="D17374" s="52">
        <f t="shared" si="3039"/>
        <v>1.3964472295890413E-2</v>
      </c>
      <c r="E17374" s="13">
        <f t="shared" si="3040"/>
        <v>0.67029467020273981</v>
      </c>
      <c r="F17374" s="13">
        <v>3.46</v>
      </c>
      <c r="G17374" s="13">
        <v>3.46</v>
      </c>
      <c r="H17374" s="14">
        <f t="shared" si="3041"/>
        <v>5.8759077344392994</v>
      </c>
      <c r="I17374" s="14">
        <f t="shared" si="3042"/>
        <v>266.21948472299391</v>
      </c>
      <c r="J17374" s="14">
        <f t="shared" si="3043"/>
        <v>0.47919507250138899</v>
      </c>
      <c r="K17374" s="14"/>
      <c r="L17374" s="14"/>
      <c r="M17374" s="14">
        <f t="shared" si="3044"/>
        <v>8.2053950770785783E-2</v>
      </c>
      <c r="N17374" s="14"/>
      <c r="O17374" s="14"/>
      <c r="P17374" s="14"/>
    </row>
    <row r="17375" spans="1:16" x14ac:dyDescent="0.25">
      <c r="A17375" s="12">
        <v>41984.9375</v>
      </c>
      <c r="B17375" s="13">
        <v>1.4</v>
      </c>
      <c r="C17375" s="13">
        <f t="shared" si="3038"/>
        <v>39.64358524</v>
      </c>
      <c r="D17375" s="52">
        <f t="shared" si="3039"/>
        <v>1.221891325890411E-2</v>
      </c>
      <c r="E17375" s="13">
        <f t="shared" si="3040"/>
        <v>0.58650783642739723</v>
      </c>
      <c r="F17375" s="13">
        <v>3.39</v>
      </c>
      <c r="G17375" s="13">
        <v>3.39</v>
      </c>
      <c r="H17375" s="14">
        <f t="shared" si="3041"/>
        <v>5.7452764005465955</v>
      </c>
      <c r="I17375" s="14">
        <f t="shared" si="3042"/>
        <v>227.76335471242933</v>
      </c>
      <c r="J17375" s="14">
        <f t="shared" si="3043"/>
        <v>0.40997403848237279</v>
      </c>
      <c r="K17375" s="14"/>
      <c r="L17375" s="14"/>
      <c r="M17375" s="14">
        <f t="shared" si="3044"/>
        <v>7.020103398670767E-2</v>
      </c>
      <c r="N17375" s="14"/>
      <c r="O17375" s="14"/>
      <c r="P17375" s="14"/>
    </row>
    <row r="17376" spans="1:16" x14ac:dyDescent="0.25">
      <c r="A17376" s="12">
        <v>41984.958333333336</v>
      </c>
      <c r="B17376" s="13">
        <v>1.4</v>
      </c>
      <c r="C17376" s="13">
        <f t="shared" si="3038"/>
        <v>39.64358524</v>
      </c>
      <c r="D17376" s="52">
        <f t="shared" si="3039"/>
        <v>1.221891325890411E-2</v>
      </c>
      <c r="E17376" s="13">
        <f t="shared" si="3040"/>
        <v>0.58650783642739723</v>
      </c>
      <c r="F17376" s="13">
        <v>3.44</v>
      </c>
      <c r="G17376" s="13">
        <v>3.44</v>
      </c>
      <c r="H17376" s="14">
        <f t="shared" si="3041"/>
        <v>5.8385572882173893</v>
      </c>
      <c r="I17376" s="14">
        <f t="shared" si="3042"/>
        <v>231.46134353406933</v>
      </c>
      <c r="J17376" s="14">
        <f t="shared" si="3043"/>
        <v>0.41663041836132481</v>
      </c>
      <c r="K17376" s="14"/>
      <c r="L17376" s="14"/>
      <c r="M17376" s="14">
        <f t="shared" si="3044"/>
        <v>7.1340825061870686E-2</v>
      </c>
      <c r="N17376" s="14"/>
      <c r="O17376" s="14"/>
      <c r="P17376" s="14"/>
    </row>
    <row r="17377" spans="1:16" x14ac:dyDescent="0.25">
      <c r="A17377" s="12">
        <v>41984.979166666664</v>
      </c>
      <c r="B17377" s="13">
        <v>1.4</v>
      </c>
      <c r="C17377" s="13">
        <f t="shared" si="3038"/>
        <v>39.64358524</v>
      </c>
      <c r="D17377" s="52">
        <f t="shared" si="3039"/>
        <v>1.221891325890411E-2</v>
      </c>
      <c r="E17377" s="13">
        <f t="shared" si="3040"/>
        <v>0.58650783642739723</v>
      </c>
      <c r="F17377" s="13">
        <v>3.3</v>
      </c>
      <c r="G17377" s="13">
        <v>3.3</v>
      </c>
      <c r="H17377" s="14">
        <f t="shared" si="3041"/>
        <v>5.5777185089962487</v>
      </c>
      <c r="I17377" s="14">
        <f t="shared" si="3042"/>
        <v>221.12075915611848</v>
      </c>
      <c r="J17377" s="14">
        <f t="shared" si="3043"/>
        <v>0.39801736648101321</v>
      </c>
      <c r="K17377" s="14"/>
      <c r="L17377" s="14"/>
      <c r="M17377" s="14">
        <f t="shared" si="3044"/>
        <v>6.8153658644009116E-2</v>
      </c>
      <c r="N17377" s="14"/>
      <c r="O17377" s="14"/>
      <c r="P17377" s="14"/>
    </row>
    <row r="17378" spans="1:16" x14ac:dyDescent="0.25">
      <c r="A17378" s="12">
        <v>41985</v>
      </c>
      <c r="B17378" s="13">
        <v>1.4</v>
      </c>
      <c r="C17378" s="13">
        <f t="shared" si="3038"/>
        <v>39.64358524</v>
      </c>
      <c r="D17378" s="52">
        <f t="shared" si="3039"/>
        <v>1.221891325890411E-2</v>
      </c>
      <c r="E17378" s="13">
        <f t="shared" si="3040"/>
        <v>0.58650783642739723</v>
      </c>
      <c r="F17378" s="13">
        <v>3.2</v>
      </c>
      <c r="G17378" s="13">
        <v>3.2</v>
      </c>
      <c r="H17378" s="14">
        <f t="shared" si="3041"/>
        <v>5.3920788601101997</v>
      </c>
      <c r="I17378" s="14">
        <f t="shared" si="3042"/>
        <v>213.76133791158074</v>
      </c>
      <c r="J17378" s="14">
        <f t="shared" si="3043"/>
        <v>0.3847704082408453</v>
      </c>
      <c r="K17378" s="14">
        <f t="shared" ref="K17378" si="3048">SUM(J17378:J17425)</f>
        <v>17.012370237836485</v>
      </c>
      <c r="L17378" s="14">
        <f>K17378/5.84</f>
        <v>2.9130770955199461</v>
      </c>
      <c r="M17378" s="14">
        <f t="shared" si="3044"/>
        <v>6.5885343876857072E-2</v>
      </c>
      <c r="N17378" s="14">
        <f t="shared" ref="N17378" si="3049">AVERAGE(H17378:H17425)</f>
        <v>5.1273168026102631</v>
      </c>
      <c r="O17378" s="14">
        <f t="shared" ref="O17378" si="3050">AVERAGE(E17378:E17425)</f>
        <v>0.5681794665390415</v>
      </c>
      <c r="P17378" s="14">
        <f>MAX(E17378:E17425)</f>
        <v>0.58650783642739723</v>
      </c>
    </row>
    <row r="17379" spans="1:16" x14ac:dyDescent="0.25">
      <c r="A17379" s="12">
        <v>41985.020833333336</v>
      </c>
      <c r="B17379" s="13">
        <v>1.4</v>
      </c>
      <c r="C17379" s="13">
        <f t="shared" si="3038"/>
        <v>39.64358524</v>
      </c>
      <c r="D17379" s="52">
        <f t="shared" si="3039"/>
        <v>1.221891325890411E-2</v>
      </c>
      <c r="E17379" s="13">
        <f t="shared" si="3040"/>
        <v>0.58650783642739723</v>
      </c>
      <c r="F17379" s="13">
        <v>3.21</v>
      </c>
      <c r="G17379" s="13">
        <v>3.21</v>
      </c>
      <c r="H17379" s="14">
        <f t="shared" si="3041"/>
        <v>5.4106170246168297</v>
      </c>
      <c r="I17379" s="14">
        <f t="shared" si="3042"/>
        <v>214.49625721639248</v>
      </c>
      <c r="J17379" s="14">
        <f t="shared" si="3043"/>
        <v>0.38609326298950647</v>
      </c>
      <c r="K17379" s="14"/>
      <c r="L17379" s="14"/>
      <c r="M17379" s="14">
        <f t="shared" si="3044"/>
        <v>6.6111860100942887E-2</v>
      </c>
      <c r="N17379" s="14"/>
      <c r="O17379" s="14"/>
      <c r="P17379" s="14"/>
    </row>
    <row r="17380" spans="1:16" x14ac:dyDescent="0.25">
      <c r="A17380" s="12">
        <v>41985.041666666664</v>
      </c>
      <c r="B17380" s="13">
        <v>1.4</v>
      </c>
      <c r="C17380" s="13">
        <f t="shared" si="3038"/>
        <v>39.64358524</v>
      </c>
      <c r="D17380" s="52">
        <f t="shared" si="3039"/>
        <v>1.221891325890411E-2</v>
      </c>
      <c r="E17380" s="13">
        <f t="shared" si="3040"/>
        <v>0.58650783642739723</v>
      </c>
      <c r="F17380" s="13">
        <v>3.14</v>
      </c>
      <c r="G17380" s="13">
        <v>3.14</v>
      </c>
      <c r="H17380" s="14">
        <f t="shared" si="3041"/>
        <v>5.2809720862685534</v>
      </c>
      <c r="I17380" s="14">
        <f t="shared" si="3042"/>
        <v>209.35666705204804</v>
      </c>
      <c r="J17380" s="14">
        <f t="shared" si="3043"/>
        <v>0.37684200069368645</v>
      </c>
      <c r="K17380" s="14"/>
      <c r="L17380" s="14"/>
      <c r="M17380" s="14">
        <f t="shared" si="3044"/>
        <v>6.452773984480932E-2</v>
      </c>
      <c r="N17380" s="14"/>
      <c r="O17380" s="14"/>
      <c r="P17380" s="14"/>
    </row>
    <row r="17381" spans="1:16" x14ac:dyDescent="0.25">
      <c r="A17381" s="12">
        <v>41985.0625</v>
      </c>
      <c r="B17381" s="13">
        <v>1.4</v>
      </c>
      <c r="C17381" s="13">
        <f t="shared" ref="C17381:C17444" si="3051">B17381*28.3168466</f>
        <v>39.64358524</v>
      </c>
      <c r="D17381" s="52">
        <f t="shared" ref="D17381:D17444" si="3052">C17381*1800*10^6/(5.84*10^12)</f>
        <v>1.221891325890411E-2</v>
      </c>
      <c r="E17381" s="13">
        <f t="shared" ref="E17381:E17444" si="3053">C17381*86400*10^6/(5.84*10^12)</f>
        <v>0.58650783642739723</v>
      </c>
      <c r="F17381" s="13">
        <v>3.07</v>
      </c>
      <c r="G17381" s="13">
        <v>3.07</v>
      </c>
      <c r="H17381" s="14">
        <f t="shared" si="3041"/>
        <v>5.1516158660807942</v>
      </c>
      <c r="I17381" s="14">
        <f t="shared" si="3042"/>
        <v>204.22852271071039</v>
      </c>
      <c r="J17381" s="14">
        <f t="shared" si="3043"/>
        <v>0.36761134087927871</v>
      </c>
      <c r="K17381" s="14"/>
      <c r="L17381" s="14"/>
      <c r="M17381" s="14">
        <f t="shared" si="3044"/>
        <v>6.2947147410835402E-2</v>
      </c>
      <c r="N17381" s="14"/>
      <c r="O17381" s="14"/>
      <c r="P17381" s="14"/>
    </row>
    <row r="17382" spans="1:16" x14ac:dyDescent="0.25">
      <c r="A17382" s="12">
        <v>41985.083333333336</v>
      </c>
      <c r="B17382" s="13">
        <v>1.4</v>
      </c>
      <c r="C17382" s="13">
        <f t="shared" si="3051"/>
        <v>39.64358524</v>
      </c>
      <c r="D17382" s="52">
        <f t="shared" si="3052"/>
        <v>1.221891325890411E-2</v>
      </c>
      <c r="E17382" s="13">
        <f t="shared" si="3053"/>
        <v>0.58650783642739723</v>
      </c>
      <c r="F17382" s="13">
        <v>3.05</v>
      </c>
      <c r="G17382" s="13">
        <v>3.05</v>
      </c>
      <c r="H17382" s="14">
        <f t="shared" si="3041"/>
        <v>5.1147107978195612</v>
      </c>
      <c r="I17382" s="14">
        <f t="shared" si="3042"/>
        <v>202.76547349130817</v>
      </c>
      <c r="J17382" s="14">
        <f t="shared" si="3043"/>
        <v>0.36497785228435464</v>
      </c>
      <c r="K17382" s="14"/>
      <c r="L17382" s="14"/>
      <c r="M17382" s="14">
        <f t="shared" si="3044"/>
        <v>6.2496207582937439E-2</v>
      </c>
      <c r="N17382" s="14"/>
      <c r="O17382" s="14"/>
      <c r="P17382" s="14"/>
    </row>
    <row r="17383" spans="1:16" x14ac:dyDescent="0.25">
      <c r="A17383" s="12">
        <v>41985.104166666664</v>
      </c>
      <c r="B17383" s="13">
        <v>1.3</v>
      </c>
      <c r="C17383" s="13">
        <f t="shared" si="3051"/>
        <v>36.811900580000007</v>
      </c>
      <c r="D17383" s="52">
        <f t="shared" si="3052"/>
        <v>1.1346133740410961E-2</v>
      </c>
      <c r="E17383" s="13">
        <f t="shared" si="3053"/>
        <v>0.54461441953972622</v>
      </c>
      <c r="F17383" s="13">
        <v>3</v>
      </c>
      <c r="G17383" s="13">
        <v>3</v>
      </c>
      <c r="H17383" s="14">
        <f t="shared" si="3041"/>
        <v>5.0225542831525711</v>
      </c>
      <c r="I17383" s="14">
        <f t="shared" si="3042"/>
        <v>184.88976892906564</v>
      </c>
      <c r="J17383" s="14">
        <f t="shared" si="3043"/>
        <v>0.33280158407231814</v>
      </c>
      <c r="K17383" s="14"/>
      <c r="L17383" s="14"/>
      <c r="M17383" s="14">
        <f t="shared" si="3044"/>
        <v>5.6986572615122973E-2</v>
      </c>
      <c r="N17383" s="14"/>
      <c r="O17383" s="14"/>
      <c r="P17383" s="14"/>
    </row>
    <row r="17384" spans="1:16" x14ac:dyDescent="0.25">
      <c r="A17384" s="12">
        <v>41985.125</v>
      </c>
      <c r="B17384" s="13">
        <v>1.4</v>
      </c>
      <c r="C17384" s="13">
        <f t="shared" si="3051"/>
        <v>39.64358524</v>
      </c>
      <c r="D17384" s="52">
        <f t="shared" si="3052"/>
        <v>1.221891325890411E-2</v>
      </c>
      <c r="E17384" s="13">
        <f t="shared" si="3053"/>
        <v>0.58650783642739723</v>
      </c>
      <c r="F17384" s="13">
        <v>2.96</v>
      </c>
      <c r="G17384" s="13">
        <v>2.96</v>
      </c>
      <c r="H17384" s="14">
        <f t="shared" si="3041"/>
        <v>4.9489394607774795</v>
      </c>
      <c r="I17384" s="14">
        <f t="shared" si="3042"/>
        <v>196.19370336093164</v>
      </c>
      <c r="J17384" s="14">
        <f t="shared" si="3043"/>
        <v>0.35314866604967693</v>
      </c>
      <c r="K17384" s="14"/>
      <c r="L17384" s="14"/>
      <c r="M17384" s="14">
        <f t="shared" si="3044"/>
        <v>6.0470661994807696E-2</v>
      </c>
      <c r="N17384" s="14"/>
      <c r="O17384" s="14"/>
      <c r="P17384" s="14"/>
    </row>
    <row r="17385" spans="1:16" x14ac:dyDescent="0.25">
      <c r="A17385" s="12">
        <v>41985.145833333336</v>
      </c>
      <c r="B17385" s="13">
        <v>1.3</v>
      </c>
      <c r="C17385" s="13">
        <f t="shared" si="3051"/>
        <v>36.811900580000007</v>
      </c>
      <c r="D17385" s="52">
        <f t="shared" si="3052"/>
        <v>1.1346133740410961E-2</v>
      </c>
      <c r="E17385" s="13">
        <f t="shared" si="3053"/>
        <v>0.54461441953972622</v>
      </c>
      <c r="F17385" s="13">
        <v>3.21</v>
      </c>
      <c r="G17385" s="13">
        <v>3.21</v>
      </c>
      <c r="H17385" s="14">
        <f t="shared" si="3041"/>
        <v>5.4106170246168297</v>
      </c>
      <c r="I17385" s="14">
        <f t="shared" si="3042"/>
        <v>199.17509598665018</v>
      </c>
      <c r="J17385" s="14">
        <f t="shared" si="3043"/>
        <v>0.35851517277597028</v>
      </c>
      <c r="K17385" s="14"/>
      <c r="L17385" s="14"/>
      <c r="M17385" s="14">
        <f t="shared" si="3044"/>
        <v>6.1389584379446971E-2</v>
      </c>
      <c r="N17385" s="14"/>
      <c r="O17385" s="14"/>
      <c r="P17385" s="14"/>
    </row>
    <row r="17386" spans="1:16" x14ac:dyDescent="0.25">
      <c r="A17386" s="12">
        <v>41985.166666666664</v>
      </c>
      <c r="B17386" s="13">
        <v>1.3</v>
      </c>
      <c r="C17386" s="13">
        <f t="shared" si="3051"/>
        <v>36.811900580000007</v>
      </c>
      <c r="D17386" s="52">
        <f t="shared" si="3052"/>
        <v>1.1346133740410961E-2</v>
      </c>
      <c r="E17386" s="13">
        <f t="shared" si="3053"/>
        <v>0.54461441953972622</v>
      </c>
      <c r="F17386" s="13">
        <v>3.11</v>
      </c>
      <c r="G17386" s="13">
        <v>3.11</v>
      </c>
      <c r="H17386" s="14">
        <f t="shared" ref="H17386:H17449" si="3054">1.5*(G17386^1.1)</f>
        <v>5.2254980136101619</v>
      </c>
      <c r="I17386" s="14">
        <f t="shared" ref="I17386:I17449" si="3055">C17386*H17386</f>
        <v>192.36051335800479</v>
      </c>
      <c r="J17386" s="14">
        <f t="shared" ref="J17386:J17449" si="3056">I17386*1800*10^-6</f>
        <v>0.3462489240444086</v>
      </c>
      <c r="K17386" s="14"/>
      <c r="L17386" s="14"/>
      <c r="M17386" s="14">
        <f t="shared" ref="M17386:M17449" si="3057">J17386/5.84</f>
        <v>5.9289199322672709E-2</v>
      </c>
      <c r="N17386" s="14"/>
      <c r="O17386" s="14"/>
      <c r="P17386" s="14"/>
    </row>
    <row r="17387" spans="1:16" x14ac:dyDescent="0.25">
      <c r="A17387" s="12">
        <v>41985.1875</v>
      </c>
      <c r="B17387" s="13">
        <v>1.4</v>
      </c>
      <c r="C17387" s="13">
        <f t="shared" si="3051"/>
        <v>39.64358524</v>
      </c>
      <c r="D17387" s="52">
        <f t="shared" si="3052"/>
        <v>1.221891325890411E-2</v>
      </c>
      <c r="E17387" s="13">
        <f t="shared" si="3053"/>
        <v>0.58650783642739723</v>
      </c>
      <c r="F17387" s="13">
        <v>3.41</v>
      </c>
      <c r="G17387" s="13">
        <v>3.41</v>
      </c>
      <c r="H17387" s="14">
        <f t="shared" si="3054"/>
        <v>5.7825723592441767</v>
      </c>
      <c r="I17387" s="14">
        <f t="shared" si="3055"/>
        <v>229.24190023016442</v>
      </c>
      <c r="J17387" s="14">
        <f t="shared" si="3056"/>
        <v>0.41263542041429596</v>
      </c>
      <c r="K17387" s="14"/>
      <c r="L17387" s="14"/>
      <c r="M17387" s="14">
        <f t="shared" si="3057"/>
        <v>7.0656750070941091E-2</v>
      </c>
      <c r="N17387" s="14"/>
      <c r="O17387" s="14"/>
      <c r="P17387" s="14"/>
    </row>
    <row r="17388" spans="1:16" x14ac:dyDescent="0.25">
      <c r="A17388" s="12">
        <v>41985.208333333336</v>
      </c>
      <c r="B17388" s="13">
        <v>1.3</v>
      </c>
      <c r="C17388" s="13">
        <f t="shared" si="3051"/>
        <v>36.811900580000007</v>
      </c>
      <c r="D17388" s="52">
        <f t="shared" si="3052"/>
        <v>1.1346133740410961E-2</v>
      </c>
      <c r="E17388" s="13">
        <f t="shared" si="3053"/>
        <v>0.54461441953972622</v>
      </c>
      <c r="F17388" s="13">
        <v>3.75</v>
      </c>
      <c r="G17388" s="13">
        <v>3.75</v>
      </c>
      <c r="H17388" s="14">
        <f t="shared" si="3054"/>
        <v>6.4198614218592045</v>
      </c>
      <c r="I17388" s="14">
        <f t="shared" si="3055"/>
        <v>236.32730039885851</v>
      </c>
      <c r="J17388" s="14">
        <f t="shared" si="3056"/>
        <v>0.42538914071794526</v>
      </c>
      <c r="K17388" s="14"/>
      <c r="L17388" s="14"/>
      <c r="M17388" s="14">
        <f t="shared" si="3057"/>
        <v>7.2840606287319393E-2</v>
      </c>
      <c r="N17388" s="14"/>
      <c r="O17388" s="14"/>
      <c r="P17388" s="14"/>
    </row>
    <row r="17389" spans="1:16" x14ac:dyDescent="0.25">
      <c r="A17389" s="12">
        <v>41985.229166666664</v>
      </c>
      <c r="B17389" s="13">
        <v>1.4</v>
      </c>
      <c r="C17389" s="13">
        <f t="shared" si="3051"/>
        <v>39.64358524</v>
      </c>
      <c r="D17389" s="52">
        <f t="shared" si="3052"/>
        <v>1.221891325890411E-2</v>
      </c>
      <c r="E17389" s="13">
        <f t="shared" si="3053"/>
        <v>0.58650783642739723</v>
      </c>
      <c r="F17389" s="13">
        <v>3.98</v>
      </c>
      <c r="G17389" s="13">
        <v>3.98</v>
      </c>
      <c r="H17389" s="14">
        <f t="shared" si="3054"/>
        <v>6.8542925752777393</v>
      </c>
      <c r="I17389" s="14">
        <f t="shared" si="3055"/>
        <v>271.72873196792216</v>
      </c>
      <c r="J17389" s="14">
        <f t="shared" si="3056"/>
        <v>0.48911171754225985</v>
      </c>
      <c r="K17389" s="14"/>
      <c r="L17389" s="14"/>
      <c r="M17389" s="14">
        <f t="shared" si="3057"/>
        <v>8.3752006428469153E-2</v>
      </c>
      <c r="N17389" s="14"/>
      <c r="O17389" s="14"/>
      <c r="P17389" s="14"/>
    </row>
    <row r="17390" spans="1:16" x14ac:dyDescent="0.25">
      <c r="A17390" s="12">
        <v>41985.25</v>
      </c>
      <c r="B17390" s="13">
        <v>1.4</v>
      </c>
      <c r="C17390" s="13">
        <f t="shared" si="3051"/>
        <v>39.64358524</v>
      </c>
      <c r="D17390" s="52">
        <f t="shared" si="3052"/>
        <v>1.221891325890411E-2</v>
      </c>
      <c r="E17390" s="13">
        <f t="shared" si="3053"/>
        <v>0.58650783642739723</v>
      </c>
      <c r="F17390" s="13">
        <v>4.0199999999999996</v>
      </c>
      <c r="G17390" s="13">
        <v>4.0199999999999996</v>
      </c>
      <c r="H17390" s="14">
        <f t="shared" si="3054"/>
        <v>6.9301066382770609</v>
      </c>
      <c r="I17390" s="14">
        <f t="shared" si="3055"/>
        <v>274.73427323682648</v>
      </c>
      <c r="J17390" s="14">
        <f t="shared" si="3056"/>
        <v>0.49452169182628763</v>
      </c>
      <c r="K17390" s="14"/>
      <c r="L17390" s="14"/>
      <c r="M17390" s="14">
        <f t="shared" si="3057"/>
        <v>8.4678371888062959E-2</v>
      </c>
      <c r="N17390" s="14"/>
      <c r="O17390" s="14"/>
      <c r="P17390" s="14"/>
    </row>
    <row r="17391" spans="1:16" x14ac:dyDescent="0.25">
      <c r="A17391" s="12">
        <v>41985.270833333336</v>
      </c>
      <c r="B17391" s="13">
        <v>1.3</v>
      </c>
      <c r="C17391" s="13">
        <f t="shared" si="3051"/>
        <v>36.811900580000007</v>
      </c>
      <c r="D17391" s="52">
        <f t="shared" si="3052"/>
        <v>1.1346133740410961E-2</v>
      </c>
      <c r="E17391" s="13">
        <f t="shared" si="3053"/>
        <v>0.54461441953972622</v>
      </c>
      <c r="F17391" s="13">
        <v>3.87</v>
      </c>
      <c r="G17391" s="13">
        <v>3.87</v>
      </c>
      <c r="H17391" s="14">
        <f t="shared" si="3054"/>
        <v>6.646198691265111</v>
      </c>
      <c r="I17391" s="14">
        <f t="shared" si="3055"/>
        <v>244.65920545777743</v>
      </c>
      <c r="J17391" s="14">
        <f t="shared" si="3056"/>
        <v>0.44038656982399932</v>
      </c>
      <c r="K17391" s="14"/>
      <c r="L17391" s="14"/>
      <c r="M17391" s="14">
        <f t="shared" si="3057"/>
        <v>7.5408659216438245E-2</v>
      </c>
      <c r="N17391" s="14"/>
      <c r="O17391" s="14"/>
      <c r="P17391" s="14"/>
    </row>
    <row r="17392" spans="1:16" x14ac:dyDescent="0.25">
      <c r="A17392" s="12">
        <v>41985.291666666664</v>
      </c>
      <c r="B17392" s="13">
        <v>1.4</v>
      </c>
      <c r="C17392" s="13">
        <f t="shared" si="3051"/>
        <v>39.64358524</v>
      </c>
      <c r="D17392" s="52">
        <f t="shared" si="3052"/>
        <v>1.221891325890411E-2</v>
      </c>
      <c r="E17392" s="13">
        <f t="shared" si="3053"/>
        <v>0.58650783642739723</v>
      </c>
      <c r="F17392" s="13">
        <v>3.78</v>
      </c>
      <c r="G17392" s="13">
        <v>3.78</v>
      </c>
      <c r="H17392" s="14">
        <f t="shared" si="3054"/>
        <v>6.4763787462539213</v>
      </c>
      <c r="I17392" s="14">
        <f t="shared" si="3055"/>
        <v>256.74687287364168</v>
      </c>
      <c r="J17392" s="14">
        <f t="shared" si="3056"/>
        <v>0.46214437117255502</v>
      </c>
      <c r="K17392" s="14"/>
      <c r="L17392" s="14"/>
      <c r="M17392" s="14">
        <f t="shared" si="3057"/>
        <v>7.913431013228682E-2</v>
      </c>
      <c r="N17392" s="14"/>
      <c r="O17392" s="14"/>
      <c r="P17392" s="14"/>
    </row>
    <row r="17393" spans="1:16" x14ac:dyDescent="0.25">
      <c r="A17393" s="12">
        <v>41985.3125</v>
      </c>
      <c r="B17393" s="13">
        <v>1.3</v>
      </c>
      <c r="C17393" s="13">
        <f t="shared" si="3051"/>
        <v>36.811900580000007</v>
      </c>
      <c r="D17393" s="52">
        <f t="shared" si="3052"/>
        <v>1.1346133740410961E-2</v>
      </c>
      <c r="E17393" s="13">
        <f t="shared" si="3053"/>
        <v>0.54461441953972622</v>
      </c>
      <c r="F17393" s="13">
        <v>3.56</v>
      </c>
      <c r="G17393" s="13">
        <v>3.56</v>
      </c>
      <c r="H17393" s="14">
        <f t="shared" si="3054"/>
        <v>6.0629816920043051</v>
      </c>
      <c r="I17393" s="14">
        <f t="shared" si="3055"/>
        <v>223.1898792644227</v>
      </c>
      <c r="J17393" s="14">
        <f t="shared" si="3056"/>
        <v>0.40174178267596083</v>
      </c>
      <c r="K17393" s="14"/>
      <c r="L17393" s="14"/>
      <c r="M17393" s="14">
        <f t="shared" si="3057"/>
        <v>6.8791401143143985E-2</v>
      </c>
      <c r="N17393" s="14"/>
      <c r="O17393" s="14"/>
      <c r="P17393" s="14"/>
    </row>
    <row r="17394" spans="1:16" x14ac:dyDescent="0.25">
      <c r="A17394" s="12">
        <v>41985.333333333336</v>
      </c>
      <c r="B17394" s="13">
        <v>1.4</v>
      </c>
      <c r="C17394" s="13">
        <f t="shared" si="3051"/>
        <v>39.64358524</v>
      </c>
      <c r="D17394" s="52">
        <f t="shared" si="3052"/>
        <v>1.221891325890411E-2</v>
      </c>
      <c r="E17394" s="13">
        <f t="shared" si="3053"/>
        <v>0.58650783642739723</v>
      </c>
      <c r="F17394" s="13">
        <v>3.5</v>
      </c>
      <c r="G17394" s="13">
        <v>3.5</v>
      </c>
      <c r="H17394" s="14">
        <f t="shared" si="3054"/>
        <v>5.950673303771163</v>
      </c>
      <c r="I17394" s="14">
        <f t="shared" si="3055"/>
        <v>235.90602435344451</v>
      </c>
      <c r="J17394" s="14">
        <f t="shared" si="3056"/>
        <v>0.42463084383620009</v>
      </c>
      <c r="K17394" s="14"/>
      <c r="L17394" s="14"/>
      <c r="M17394" s="14">
        <f t="shared" si="3057"/>
        <v>7.2710760930856183E-2</v>
      </c>
      <c r="N17394" s="14"/>
      <c r="O17394" s="14"/>
      <c r="P17394" s="14"/>
    </row>
    <row r="17395" spans="1:16" x14ac:dyDescent="0.25">
      <c r="A17395" s="12">
        <v>41985.354166666664</v>
      </c>
      <c r="B17395" s="13">
        <v>1.3</v>
      </c>
      <c r="C17395" s="13">
        <f t="shared" si="3051"/>
        <v>36.811900580000007</v>
      </c>
      <c r="D17395" s="52">
        <f t="shared" si="3052"/>
        <v>1.1346133740410961E-2</v>
      </c>
      <c r="E17395" s="13">
        <f t="shared" si="3053"/>
        <v>0.54461441953972622</v>
      </c>
      <c r="F17395" s="13">
        <v>3.28</v>
      </c>
      <c r="G17395" s="13">
        <v>3.28</v>
      </c>
      <c r="H17395" s="14">
        <f t="shared" si="3054"/>
        <v>5.540545007601148</v>
      </c>
      <c r="I17395" s="14">
        <f t="shared" si="3055"/>
        <v>203.95799197882883</v>
      </c>
      <c r="J17395" s="14">
        <f t="shared" si="3056"/>
        <v>0.36712438556189186</v>
      </c>
      <c r="K17395" s="14"/>
      <c r="L17395" s="14"/>
      <c r="M17395" s="14">
        <f t="shared" si="3057"/>
        <v>6.2863764651008888E-2</v>
      </c>
      <c r="N17395" s="14"/>
      <c r="O17395" s="14"/>
      <c r="P17395" s="14"/>
    </row>
    <row r="17396" spans="1:16" x14ac:dyDescent="0.25">
      <c r="A17396" s="12">
        <v>41985.375</v>
      </c>
      <c r="B17396" s="13">
        <v>1.4</v>
      </c>
      <c r="C17396" s="13">
        <f t="shared" si="3051"/>
        <v>39.64358524</v>
      </c>
      <c r="D17396" s="52">
        <f t="shared" si="3052"/>
        <v>1.221891325890411E-2</v>
      </c>
      <c r="E17396" s="13">
        <f t="shared" si="3053"/>
        <v>0.58650783642739723</v>
      </c>
      <c r="F17396" s="13">
        <v>3.45</v>
      </c>
      <c r="G17396" s="13">
        <v>3.45</v>
      </c>
      <c r="H17396" s="14">
        <f t="shared" si="3054"/>
        <v>5.8572298047706886</v>
      </c>
      <c r="I17396" s="14">
        <f t="shared" si="3055"/>
        <v>232.20158903569535</v>
      </c>
      <c r="J17396" s="14">
        <f t="shared" si="3056"/>
        <v>0.41796286026425161</v>
      </c>
      <c r="K17396" s="14"/>
      <c r="L17396" s="14"/>
      <c r="M17396" s="14">
        <f t="shared" si="3057"/>
        <v>7.15689829219609E-2</v>
      </c>
      <c r="N17396" s="14"/>
      <c r="O17396" s="14"/>
      <c r="P17396" s="14"/>
    </row>
    <row r="17397" spans="1:16" x14ac:dyDescent="0.25">
      <c r="A17397" s="12">
        <v>41985.395833333336</v>
      </c>
      <c r="B17397" s="13">
        <v>1.4</v>
      </c>
      <c r="C17397" s="13">
        <f t="shared" si="3051"/>
        <v>39.64358524</v>
      </c>
      <c r="D17397" s="52">
        <f t="shared" si="3052"/>
        <v>1.221891325890411E-2</v>
      </c>
      <c r="E17397" s="13">
        <f t="shared" si="3053"/>
        <v>0.58650783642739723</v>
      </c>
      <c r="F17397" s="13">
        <v>3.28</v>
      </c>
      <c r="G17397" s="13">
        <v>3.28</v>
      </c>
      <c r="H17397" s="14">
        <f t="shared" si="3054"/>
        <v>5.540545007601148</v>
      </c>
      <c r="I17397" s="14">
        <f t="shared" si="3055"/>
        <v>219.64706828489255</v>
      </c>
      <c r="J17397" s="14">
        <f t="shared" si="3056"/>
        <v>0.39536472291280661</v>
      </c>
      <c r="K17397" s="14"/>
      <c r="L17397" s="14"/>
      <c r="M17397" s="14">
        <f t="shared" si="3057"/>
        <v>6.7699438854932639E-2</v>
      </c>
      <c r="N17397" s="14"/>
      <c r="O17397" s="14"/>
      <c r="P17397" s="14"/>
    </row>
    <row r="17398" spans="1:16" x14ac:dyDescent="0.25">
      <c r="A17398" s="12">
        <v>41985.416666666664</v>
      </c>
      <c r="B17398" s="13">
        <v>1.4</v>
      </c>
      <c r="C17398" s="13">
        <f t="shared" si="3051"/>
        <v>39.64358524</v>
      </c>
      <c r="D17398" s="52">
        <f t="shared" si="3052"/>
        <v>1.221891325890411E-2</v>
      </c>
      <c r="E17398" s="13">
        <f t="shared" si="3053"/>
        <v>0.58650783642739723</v>
      </c>
      <c r="F17398" s="13">
        <v>3.04</v>
      </c>
      <c r="G17398" s="13">
        <v>3.04</v>
      </c>
      <c r="H17398" s="14">
        <f t="shared" si="3054"/>
        <v>5.0962673268553527</v>
      </c>
      <c r="I17398" s="14">
        <f t="shared" si="3055"/>
        <v>202.03430817801711</v>
      </c>
      <c r="J17398" s="14">
        <f t="shared" si="3056"/>
        <v>0.36366175472043083</v>
      </c>
      <c r="K17398" s="14"/>
      <c r="L17398" s="14"/>
      <c r="M17398" s="14">
        <f t="shared" si="3057"/>
        <v>6.2270848411032677E-2</v>
      </c>
      <c r="N17398" s="14"/>
      <c r="O17398" s="14"/>
      <c r="P17398" s="14"/>
    </row>
    <row r="17399" spans="1:16" x14ac:dyDescent="0.25">
      <c r="A17399" s="12">
        <v>41985.4375</v>
      </c>
      <c r="B17399" s="13">
        <v>1.4</v>
      </c>
      <c r="C17399" s="13">
        <f t="shared" si="3051"/>
        <v>39.64358524</v>
      </c>
      <c r="D17399" s="52">
        <f t="shared" si="3052"/>
        <v>1.221891325890411E-2</v>
      </c>
      <c r="E17399" s="13">
        <f t="shared" si="3053"/>
        <v>0.58650783642739723</v>
      </c>
      <c r="F17399" s="13">
        <v>3.25</v>
      </c>
      <c r="G17399" s="13">
        <v>3.25</v>
      </c>
      <c r="H17399" s="14">
        <f t="shared" si="3054"/>
        <v>5.4848272820263766</v>
      </c>
      <c r="I17399" s="14">
        <f t="shared" si="3055"/>
        <v>217.43821788169018</v>
      </c>
      <c r="J17399" s="14">
        <f t="shared" si="3056"/>
        <v>0.39138879218704231</v>
      </c>
      <c r="K17399" s="14"/>
      <c r="L17399" s="14"/>
      <c r="M17399" s="14">
        <f t="shared" si="3057"/>
        <v>6.7018628799151089E-2</v>
      </c>
      <c r="N17399" s="14"/>
      <c r="O17399" s="14"/>
      <c r="P17399" s="14"/>
    </row>
    <row r="17400" spans="1:16" x14ac:dyDescent="0.25">
      <c r="A17400" s="12">
        <v>41985.458333333336</v>
      </c>
      <c r="B17400" s="13">
        <v>1.4</v>
      </c>
      <c r="C17400" s="13">
        <f t="shared" si="3051"/>
        <v>39.64358524</v>
      </c>
      <c r="D17400" s="52">
        <f t="shared" si="3052"/>
        <v>1.221891325890411E-2</v>
      </c>
      <c r="E17400" s="13">
        <f t="shared" si="3053"/>
        <v>0.58650783642739723</v>
      </c>
      <c r="F17400" s="13">
        <v>2.86</v>
      </c>
      <c r="G17400" s="13">
        <v>2.86</v>
      </c>
      <c r="H17400" s="14">
        <f t="shared" si="3054"/>
        <v>4.765340034512203</v>
      </c>
      <c r="I17400" s="14">
        <f t="shared" si="3055"/>
        <v>188.91516385576907</v>
      </c>
      <c r="J17400" s="14">
        <f t="shared" si="3056"/>
        <v>0.34004729494038433</v>
      </c>
      <c r="K17400" s="14"/>
      <c r="L17400" s="14"/>
      <c r="M17400" s="14">
        <f t="shared" si="3057"/>
        <v>5.8227276530887731E-2</v>
      </c>
      <c r="N17400" s="14"/>
      <c r="O17400" s="14"/>
      <c r="P17400" s="14"/>
    </row>
    <row r="17401" spans="1:16" x14ac:dyDescent="0.25">
      <c r="A17401" s="12">
        <v>41985.479166666664</v>
      </c>
      <c r="B17401" s="13">
        <v>1.4</v>
      </c>
      <c r="C17401" s="13">
        <f t="shared" si="3051"/>
        <v>39.64358524</v>
      </c>
      <c r="D17401" s="52">
        <f t="shared" si="3052"/>
        <v>1.221891325890411E-2</v>
      </c>
      <c r="E17401" s="13">
        <f t="shared" si="3053"/>
        <v>0.58650783642739723</v>
      </c>
      <c r="F17401" s="13">
        <v>2.63</v>
      </c>
      <c r="G17401" s="13">
        <v>2.63</v>
      </c>
      <c r="H17401" s="14">
        <f t="shared" si="3054"/>
        <v>4.3455282980812502</v>
      </c>
      <c r="I17401" s="14">
        <f t="shared" si="3055"/>
        <v>172.27232149781616</v>
      </c>
      <c r="J17401" s="14">
        <f t="shared" si="3056"/>
        <v>0.31009017869606909</v>
      </c>
      <c r="K17401" s="14"/>
      <c r="L17401" s="14"/>
      <c r="M17401" s="14">
        <f t="shared" si="3057"/>
        <v>5.3097633338367999E-2</v>
      </c>
      <c r="N17401" s="14"/>
      <c r="O17401" s="14"/>
      <c r="P17401" s="14"/>
    </row>
    <row r="17402" spans="1:16" x14ac:dyDescent="0.25">
      <c r="A17402" s="12">
        <v>41985.5</v>
      </c>
      <c r="B17402" s="13">
        <v>1.4</v>
      </c>
      <c r="C17402" s="13">
        <f t="shared" si="3051"/>
        <v>39.64358524</v>
      </c>
      <c r="D17402" s="52">
        <f t="shared" si="3052"/>
        <v>1.221891325890411E-2</v>
      </c>
      <c r="E17402" s="13">
        <f t="shared" si="3053"/>
        <v>0.58650783642739723</v>
      </c>
      <c r="F17402" s="13">
        <v>2.79</v>
      </c>
      <c r="G17402" s="13">
        <v>2.79</v>
      </c>
      <c r="H17402" s="14">
        <f t="shared" si="3054"/>
        <v>4.6372005922198962</v>
      </c>
      <c r="I17402" s="14">
        <f t="shared" si="3055"/>
        <v>183.83525695264794</v>
      </c>
      <c r="J17402" s="14">
        <f t="shared" si="3056"/>
        <v>0.33090346251476632</v>
      </c>
      <c r="K17402" s="14"/>
      <c r="L17402" s="14"/>
      <c r="M17402" s="14">
        <f t="shared" si="3057"/>
        <v>5.6661551800473685E-2</v>
      </c>
      <c r="N17402" s="14"/>
      <c r="O17402" s="14"/>
      <c r="P17402" s="14"/>
    </row>
    <row r="17403" spans="1:16" x14ac:dyDescent="0.25">
      <c r="A17403" s="12">
        <v>41985.520833333336</v>
      </c>
      <c r="B17403" s="13">
        <v>1.4</v>
      </c>
      <c r="C17403" s="13">
        <f t="shared" si="3051"/>
        <v>39.64358524</v>
      </c>
      <c r="D17403" s="52">
        <f t="shared" si="3052"/>
        <v>1.221891325890411E-2</v>
      </c>
      <c r="E17403" s="13">
        <f t="shared" si="3053"/>
        <v>0.58650783642739723</v>
      </c>
      <c r="F17403" s="13">
        <v>2.34</v>
      </c>
      <c r="G17403" s="13">
        <v>2.34</v>
      </c>
      <c r="H17403" s="14">
        <f t="shared" si="3054"/>
        <v>3.8214545806492088</v>
      </c>
      <c r="I17403" s="14">
        <f t="shared" si="3055"/>
        <v>151.49616040875537</v>
      </c>
      <c r="J17403" s="14">
        <f t="shared" si="3056"/>
        <v>0.27269308873575965</v>
      </c>
      <c r="K17403" s="14"/>
      <c r="L17403" s="14"/>
      <c r="M17403" s="14">
        <f t="shared" si="3057"/>
        <v>4.6694022043794463E-2</v>
      </c>
      <c r="N17403" s="14"/>
      <c r="O17403" s="14"/>
      <c r="P17403" s="14"/>
    </row>
    <row r="17404" spans="1:16" x14ac:dyDescent="0.25">
      <c r="A17404" s="12">
        <v>41985.541666666664</v>
      </c>
      <c r="B17404" s="13">
        <v>1.3</v>
      </c>
      <c r="C17404" s="13">
        <f t="shared" si="3051"/>
        <v>36.811900580000007</v>
      </c>
      <c r="D17404" s="52">
        <f t="shared" si="3052"/>
        <v>1.1346133740410961E-2</v>
      </c>
      <c r="E17404" s="13">
        <f t="shared" si="3053"/>
        <v>0.54461441953972622</v>
      </c>
      <c r="F17404" s="13">
        <v>2.29</v>
      </c>
      <c r="G17404" s="13">
        <v>2.29</v>
      </c>
      <c r="H17404" s="14">
        <f t="shared" si="3054"/>
        <v>3.7317306505521777</v>
      </c>
      <c r="I17404" s="14">
        <f t="shared" si="3055"/>
        <v>137.37209769946551</v>
      </c>
      <c r="J17404" s="14">
        <f t="shared" si="3056"/>
        <v>0.24726977585903792</v>
      </c>
      <c r="K17404" s="14"/>
      <c r="L17404" s="14"/>
      <c r="M17404" s="14">
        <f t="shared" si="3057"/>
        <v>4.2340715044355812E-2</v>
      </c>
      <c r="N17404" s="14"/>
      <c r="O17404" s="14"/>
      <c r="P17404" s="14"/>
    </row>
    <row r="17405" spans="1:16" x14ac:dyDescent="0.25">
      <c r="A17405" s="12">
        <v>41985.5625</v>
      </c>
      <c r="B17405" s="13">
        <v>1.4</v>
      </c>
      <c r="C17405" s="13">
        <f t="shared" si="3051"/>
        <v>39.64358524</v>
      </c>
      <c r="D17405" s="52">
        <f t="shared" si="3052"/>
        <v>1.221891325890411E-2</v>
      </c>
      <c r="E17405" s="13">
        <f t="shared" si="3053"/>
        <v>0.58650783642739723</v>
      </c>
      <c r="F17405" s="13">
        <v>2.15</v>
      </c>
      <c r="G17405" s="13">
        <v>2.15</v>
      </c>
      <c r="H17405" s="14">
        <f t="shared" si="3054"/>
        <v>3.4815574419555357</v>
      </c>
      <c r="I17405" s="14">
        <f t="shared" si="3055"/>
        <v>138.02141921812063</v>
      </c>
      <c r="J17405" s="14">
        <f t="shared" si="3056"/>
        <v>0.2484385545926171</v>
      </c>
      <c r="K17405" s="14"/>
      <c r="L17405" s="14"/>
      <c r="M17405" s="14">
        <f t="shared" si="3057"/>
        <v>4.2540848389146763E-2</v>
      </c>
      <c r="N17405" s="14"/>
      <c r="O17405" s="14"/>
      <c r="P17405" s="14"/>
    </row>
    <row r="17406" spans="1:16" x14ac:dyDescent="0.25">
      <c r="A17406" s="12">
        <v>41985.583333333336</v>
      </c>
      <c r="B17406" s="13">
        <v>1.4</v>
      </c>
      <c r="C17406" s="13">
        <f t="shared" si="3051"/>
        <v>39.64358524</v>
      </c>
      <c r="D17406" s="52">
        <f t="shared" si="3052"/>
        <v>1.221891325890411E-2</v>
      </c>
      <c r="E17406" s="13">
        <f t="shared" si="3053"/>
        <v>0.58650783642739723</v>
      </c>
      <c r="F17406" s="13">
        <v>2.23</v>
      </c>
      <c r="G17406" s="13">
        <v>2.23</v>
      </c>
      <c r="H17406" s="14">
        <f t="shared" si="3054"/>
        <v>3.6243206075235967</v>
      </c>
      <c r="I17406" s="14">
        <f t="shared" si="3055"/>
        <v>143.68106294145031</v>
      </c>
      <c r="J17406" s="14">
        <f t="shared" si="3056"/>
        <v>0.25862591329461054</v>
      </c>
      <c r="K17406" s="14"/>
      <c r="L17406" s="14"/>
      <c r="M17406" s="14">
        <f t="shared" si="3057"/>
        <v>4.4285259125789476E-2</v>
      </c>
      <c r="N17406" s="14"/>
      <c r="O17406" s="14"/>
      <c r="P17406" s="14"/>
    </row>
    <row r="17407" spans="1:16" x14ac:dyDescent="0.25">
      <c r="A17407" s="12">
        <v>41985.604166666664</v>
      </c>
      <c r="B17407" s="13">
        <v>1.4</v>
      </c>
      <c r="C17407" s="13">
        <f t="shared" si="3051"/>
        <v>39.64358524</v>
      </c>
      <c r="D17407" s="52">
        <f t="shared" si="3052"/>
        <v>1.221891325890411E-2</v>
      </c>
      <c r="E17407" s="13">
        <f t="shared" si="3053"/>
        <v>0.58650783642739723</v>
      </c>
      <c r="F17407" s="13">
        <v>2.35</v>
      </c>
      <c r="G17407" s="13">
        <v>2.35</v>
      </c>
      <c r="H17407" s="14">
        <f t="shared" si="3054"/>
        <v>3.8394225169510783</v>
      </c>
      <c r="I17407" s="14">
        <f t="shared" si="3055"/>
        <v>152.20847382312542</v>
      </c>
      <c r="J17407" s="14">
        <f t="shared" si="3056"/>
        <v>0.27397525288162572</v>
      </c>
      <c r="K17407" s="14"/>
      <c r="L17407" s="14"/>
      <c r="M17407" s="14">
        <f t="shared" si="3057"/>
        <v>4.6913570698908516E-2</v>
      </c>
      <c r="N17407" s="14"/>
      <c r="O17407" s="14"/>
      <c r="P17407" s="14"/>
    </row>
    <row r="17408" spans="1:16" x14ac:dyDescent="0.25">
      <c r="A17408" s="12">
        <v>41985.625</v>
      </c>
      <c r="B17408" s="13">
        <v>1.3</v>
      </c>
      <c r="C17408" s="13">
        <f t="shared" si="3051"/>
        <v>36.811900580000007</v>
      </c>
      <c r="D17408" s="52">
        <f t="shared" si="3052"/>
        <v>1.1346133740410961E-2</v>
      </c>
      <c r="E17408" s="13">
        <f t="shared" si="3053"/>
        <v>0.54461441953972622</v>
      </c>
      <c r="F17408" s="13">
        <v>2.35</v>
      </c>
      <c r="G17408" s="13">
        <v>2.35</v>
      </c>
      <c r="H17408" s="14">
        <f t="shared" si="3054"/>
        <v>3.8394225169510783</v>
      </c>
      <c r="I17408" s="14">
        <f t="shared" si="3055"/>
        <v>141.33643997861648</v>
      </c>
      <c r="J17408" s="14">
        <f t="shared" si="3056"/>
        <v>0.25440559196150964</v>
      </c>
      <c r="K17408" s="14"/>
      <c r="L17408" s="14"/>
      <c r="M17408" s="14">
        <f t="shared" si="3057"/>
        <v>4.3562601363272196E-2</v>
      </c>
      <c r="N17408" s="14"/>
      <c r="O17408" s="14"/>
      <c r="P17408" s="14"/>
    </row>
    <row r="17409" spans="1:16" x14ac:dyDescent="0.25">
      <c r="A17409" s="12">
        <v>41985.645833333336</v>
      </c>
      <c r="B17409" s="13">
        <v>1.4</v>
      </c>
      <c r="C17409" s="13">
        <f t="shared" si="3051"/>
        <v>39.64358524</v>
      </c>
      <c r="D17409" s="52">
        <f t="shared" si="3052"/>
        <v>1.221891325890411E-2</v>
      </c>
      <c r="E17409" s="13">
        <f t="shared" si="3053"/>
        <v>0.58650783642739723</v>
      </c>
      <c r="F17409" s="13">
        <v>2.46</v>
      </c>
      <c r="G17409" s="13">
        <v>2.46</v>
      </c>
      <c r="H17409" s="14">
        <f t="shared" si="3054"/>
        <v>4.0375682524879153</v>
      </c>
      <c r="I17409" s="14">
        <f t="shared" si="3055"/>
        <v>160.06368117982251</v>
      </c>
      <c r="J17409" s="14">
        <f t="shared" si="3056"/>
        <v>0.2881146261236805</v>
      </c>
      <c r="K17409" s="14"/>
      <c r="L17409" s="14"/>
      <c r="M17409" s="14">
        <f t="shared" si="3057"/>
        <v>4.9334696254054879E-2</v>
      </c>
      <c r="N17409" s="14"/>
      <c r="O17409" s="14"/>
      <c r="P17409" s="14"/>
    </row>
    <row r="17410" spans="1:16" x14ac:dyDescent="0.25">
      <c r="A17410" s="12">
        <v>41985.666666666664</v>
      </c>
      <c r="B17410" s="13">
        <v>1.4</v>
      </c>
      <c r="C17410" s="13">
        <f t="shared" si="3051"/>
        <v>39.64358524</v>
      </c>
      <c r="D17410" s="52">
        <f t="shared" si="3052"/>
        <v>1.221891325890411E-2</v>
      </c>
      <c r="E17410" s="13">
        <f t="shared" si="3053"/>
        <v>0.58650783642739723</v>
      </c>
      <c r="F17410" s="13">
        <v>2.65</v>
      </c>
      <c r="G17410" s="13">
        <v>2.65</v>
      </c>
      <c r="H17410" s="14">
        <f t="shared" si="3054"/>
        <v>4.3818925149459362</v>
      </c>
      <c r="I17410" s="14">
        <f t="shared" si="3055"/>
        <v>173.71392942877719</v>
      </c>
      <c r="J17410" s="14">
        <f t="shared" si="3056"/>
        <v>0.31268507297179893</v>
      </c>
      <c r="K17410" s="14"/>
      <c r="L17410" s="14"/>
      <c r="M17410" s="14">
        <f t="shared" si="3057"/>
        <v>5.3541964549965571E-2</v>
      </c>
      <c r="N17410" s="14"/>
      <c r="O17410" s="14"/>
      <c r="P17410" s="14"/>
    </row>
    <row r="17411" spans="1:16" x14ac:dyDescent="0.25">
      <c r="A17411" s="12">
        <v>41985.6875</v>
      </c>
      <c r="B17411" s="13">
        <v>1.3</v>
      </c>
      <c r="C17411" s="13">
        <f t="shared" si="3051"/>
        <v>36.811900580000007</v>
      </c>
      <c r="D17411" s="52">
        <f t="shared" si="3052"/>
        <v>1.1346133740410961E-2</v>
      </c>
      <c r="E17411" s="13">
        <f t="shared" si="3053"/>
        <v>0.54461441953972622</v>
      </c>
      <c r="F17411" s="13">
        <v>2.81</v>
      </c>
      <c r="G17411" s="13">
        <v>2.81</v>
      </c>
      <c r="H17411" s="14">
        <f t="shared" si="3054"/>
        <v>4.6737794095671807</v>
      </c>
      <c r="I17411" s="14">
        <f t="shared" si="3055"/>
        <v>172.05070295783818</v>
      </c>
      <c r="J17411" s="14">
        <f t="shared" si="3056"/>
        <v>0.30969126532410868</v>
      </c>
      <c r="K17411" s="14"/>
      <c r="L17411" s="14"/>
      <c r="M17411" s="14">
        <f t="shared" si="3057"/>
        <v>5.3029326254128199E-2</v>
      </c>
      <c r="N17411" s="14"/>
      <c r="O17411" s="14"/>
      <c r="P17411" s="14"/>
    </row>
    <row r="17412" spans="1:16" x14ac:dyDescent="0.25">
      <c r="A17412" s="12">
        <v>41985.708333333336</v>
      </c>
      <c r="B17412" s="13">
        <v>1.4</v>
      </c>
      <c r="C17412" s="13">
        <f t="shared" si="3051"/>
        <v>39.64358524</v>
      </c>
      <c r="D17412" s="52">
        <f t="shared" si="3052"/>
        <v>1.221891325890411E-2</v>
      </c>
      <c r="E17412" s="13">
        <f t="shared" si="3053"/>
        <v>0.58650783642739723</v>
      </c>
      <c r="F17412" s="13">
        <v>2.93</v>
      </c>
      <c r="G17412" s="13">
        <v>2.93</v>
      </c>
      <c r="H17412" s="14">
        <f t="shared" si="3054"/>
        <v>4.8937935187612336</v>
      </c>
      <c r="I17412" s="14">
        <f t="shared" si="3055"/>
        <v>194.0075205079705</v>
      </c>
      <c r="J17412" s="14">
        <f t="shared" si="3056"/>
        <v>0.34921353691434692</v>
      </c>
      <c r="K17412" s="14"/>
      <c r="L17412" s="14"/>
      <c r="M17412" s="14">
        <f t="shared" si="3057"/>
        <v>5.9796838512730641E-2</v>
      </c>
      <c r="N17412" s="14"/>
      <c r="O17412" s="14"/>
      <c r="P17412" s="14"/>
    </row>
    <row r="17413" spans="1:16" x14ac:dyDescent="0.25">
      <c r="A17413" s="12">
        <v>41985.729166666664</v>
      </c>
      <c r="B17413" s="13">
        <v>1.4</v>
      </c>
      <c r="C17413" s="13">
        <f t="shared" si="3051"/>
        <v>39.64358524</v>
      </c>
      <c r="D17413" s="52">
        <f t="shared" si="3052"/>
        <v>1.221891325890411E-2</v>
      </c>
      <c r="E17413" s="13">
        <f t="shared" si="3053"/>
        <v>0.58650783642739723</v>
      </c>
      <c r="F17413" s="13">
        <v>3.3</v>
      </c>
      <c r="G17413" s="13">
        <v>3.3</v>
      </c>
      <c r="H17413" s="14">
        <f t="shared" si="3054"/>
        <v>5.5777185089962487</v>
      </c>
      <c r="I17413" s="14">
        <f t="shared" si="3055"/>
        <v>221.12075915611848</v>
      </c>
      <c r="J17413" s="14">
        <f t="shared" si="3056"/>
        <v>0.39801736648101321</v>
      </c>
      <c r="K17413" s="14"/>
      <c r="L17413" s="14"/>
      <c r="M17413" s="14">
        <f t="shared" si="3057"/>
        <v>6.8153658644009116E-2</v>
      </c>
      <c r="N17413" s="14"/>
      <c r="O17413" s="14"/>
      <c r="P17413" s="14"/>
    </row>
    <row r="17414" spans="1:16" x14ac:dyDescent="0.25">
      <c r="A17414" s="12">
        <v>41985.75</v>
      </c>
      <c r="B17414" s="13">
        <v>1.4</v>
      </c>
      <c r="C17414" s="13">
        <f t="shared" si="3051"/>
        <v>39.64358524</v>
      </c>
      <c r="D17414" s="52">
        <f t="shared" si="3052"/>
        <v>1.221891325890411E-2</v>
      </c>
      <c r="E17414" s="13">
        <f t="shared" si="3053"/>
        <v>0.58650783642739723</v>
      </c>
      <c r="F17414" s="13">
        <v>3.3</v>
      </c>
      <c r="G17414" s="13">
        <v>3.3</v>
      </c>
      <c r="H17414" s="14">
        <f t="shared" si="3054"/>
        <v>5.5777185089962487</v>
      </c>
      <c r="I17414" s="14">
        <f t="shared" si="3055"/>
        <v>221.12075915611848</v>
      </c>
      <c r="J17414" s="14">
        <f t="shared" si="3056"/>
        <v>0.39801736648101321</v>
      </c>
      <c r="K17414" s="14"/>
      <c r="L17414" s="14"/>
      <c r="M17414" s="14">
        <f t="shared" si="3057"/>
        <v>6.8153658644009116E-2</v>
      </c>
      <c r="N17414" s="14"/>
      <c r="O17414" s="14"/>
      <c r="P17414" s="14"/>
    </row>
    <row r="17415" spans="1:16" x14ac:dyDescent="0.25">
      <c r="A17415" s="12">
        <v>41985.770833333336</v>
      </c>
      <c r="B17415" s="13">
        <v>1.3</v>
      </c>
      <c r="C17415" s="13">
        <f t="shared" si="3051"/>
        <v>36.811900580000007</v>
      </c>
      <c r="D17415" s="52">
        <f t="shared" si="3052"/>
        <v>1.1346133740410961E-2</v>
      </c>
      <c r="E17415" s="13">
        <f t="shared" si="3053"/>
        <v>0.54461441953972622</v>
      </c>
      <c r="F17415" s="13">
        <v>3.28</v>
      </c>
      <c r="G17415" s="13">
        <v>3.28</v>
      </c>
      <c r="H17415" s="14">
        <f t="shared" si="3054"/>
        <v>5.540545007601148</v>
      </c>
      <c r="I17415" s="14">
        <f t="shared" si="3055"/>
        <v>203.95799197882883</v>
      </c>
      <c r="J17415" s="14">
        <f t="shared" si="3056"/>
        <v>0.36712438556189186</v>
      </c>
      <c r="K17415" s="14"/>
      <c r="L17415" s="14"/>
      <c r="M17415" s="14">
        <f t="shared" si="3057"/>
        <v>6.2863764651008888E-2</v>
      </c>
      <c r="N17415" s="14"/>
      <c r="O17415" s="14"/>
      <c r="P17415" s="14"/>
    </row>
    <row r="17416" spans="1:16" x14ac:dyDescent="0.25">
      <c r="A17416" s="12">
        <v>41985.791666666664</v>
      </c>
      <c r="B17416" s="13">
        <v>1.3</v>
      </c>
      <c r="C17416" s="13">
        <f t="shared" si="3051"/>
        <v>36.811900580000007</v>
      </c>
      <c r="D17416" s="52">
        <f t="shared" si="3052"/>
        <v>1.1346133740410961E-2</v>
      </c>
      <c r="E17416" s="13">
        <f t="shared" si="3053"/>
        <v>0.54461441953972622</v>
      </c>
      <c r="F17416" s="13">
        <v>3.41</v>
      </c>
      <c r="G17416" s="13">
        <v>3.41</v>
      </c>
      <c r="H17416" s="14">
        <f t="shared" si="3054"/>
        <v>5.7825723592441767</v>
      </c>
      <c r="I17416" s="14">
        <f t="shared" si="3055"/>
        <v>212.86747878515271</v>
      </c>
      <c r="J17416" s="14">
        <f t="shared" si="3056"/>
        <v>0.38316146181327487</v>
      </c>
      <c r="K17416" s="14"/>
      <c r="L17416" s="14"/>
      <c r="M17416" s="14">
        <f t="shared" si="3057"/>
        <v>6.5609839351588164E-2</v>
      </c>
      <c r="N17416" s="14"/>
      <c r="O17416" s="14"/>
      <c r="P17416" s="14"/>
    </row>
    <row r="17417" spans="1:16" x14ac:dyDescent="0.25">
      <c r="A17417" s="12">
        <v>41985.8125</v>
      </c>
      <c r="B17417" s="13">
        <v>1.3</v>
      </c>
      <c r="C17417" s="13">
        <f t="shared" si="3051"/>
        <v>36.811900580000007</v>
      </c>
      <c r="D17417" s="52">
        <f t="shared" si="3052"/>
        <v>1.1346133740410961E-2</v>
      </c>
      <c r="E17417" s="13">
        <f t="shared" si="3053"/>
        <v>0.54461441953972622</v>
      </c>
      <c r="F17417" s="13">
        <v>3.15</v>
      </c>
      <c r="G17417" s="13">
        <v>3.15</v>
      </c>
      <c r="H17417" s="14">
        <f t="shared" si="3054"/>
        <v>5.2994752500376476</v>
      </c>
      <c r="I17417" s="14">
        <f t="shared" si="3055"/>
        <v>195.08375603055657</v>
      </c>
      <c r="J17417" s="14">
        <f t="shared" si="3056"/>
        <v>0.3511507608550018</v>
      </c>
      <c r="K17417" s="14"/>
      <c r="L17417" s="14"/>
      <c r="M17417" s="14">
        <f t="shared" si="3057"/>
        <v>6.0128554940924964E-2</v>
      </c>
      <c r="N17417" s="14"/>
      <c r="O17417" s="14"/>
      <c r="P17417" s="14"/>
    </row>
    <row r="17418" spans="1:16" x14ac:dyDescent="0.25">
      <c r="A17418" s="12">
        <v>41985.833333333336</v>
      </c>
      <c r="B17418" s="13">
        <v>1.3</v>
      </c>
      <c r="C17418" s="13">
        <f t="shared" si="3051"/>
        <v>36.811900580000007</v>
      </c>
      <c r="D17418" s="52">
        <f t="shared" si="3052"/>
        <v>1.1346133740410961E-2</v>
      </c>
      <c r="E17418" s="13">
        <f t="shared" si="3053"/>
        <v>0.54461441953972622</v>
      </c>
      <c r="F17418" s="13">
        <v>3.08</v>
      </c>
      <c r="G17418" s="13">
        <v>3.08</v>
      </c>
      <c r="H17418" s="14">
        <f t="shared" si="3054"/>
        <v>5.1700774279052961</v>
      </c>
      <c r="I17418" s="14">
        <f t="shared" si="3055"/>
        <v>190.32037626695191</v>
      </c>
      <c r="J17418" s="14">
        <f t="shared" si="3056"/>
        <v>0.34257667728051344</v>
      </c>
      <c r="K17418" s="14"/>
      <c r="L17418" s="14"/>
      <c r="M17418" s="14">
        <f t="shared" si="3057"/>
        <v>5.8660389945293399E-2</v>
      </c>
      <c r="N17418" s="14"/>
      <c r="O17418" s="14"/>
      <c r="P17418" s="14"/>
    </row>
    <row r="17419" spans="1:16" x14ac:dyDescent="0.25">
      <c r="A17419" s="12">
        <v>41985.854166666664</v>
      </c>
      <c r="B17419" s="13">
        <v>1.3</v>
      </c>
      <c r="C17419" s="13">
        <f t="shared" si="3051"/>
        <v>36.811900580000007</v>
      </c>
      <c r="D17419" s="52">
        <f t="shared" si="3052"/>
        <v>1.1346133740410961E-2</v>
      </c>
      <c r="E17419" s="13">
        <f t="shared" si="3053"/>
        <v>0.54461441953972622</v>
      </c>
      <c r="F17419" s="13">
        <v>3.08</v>
      </c>
      <c r="G17419" s="13">
        <v>3.08</v>
      </c>
      <c r="H17419" s="14">
        <f t="shared" si="3054"/>
        <v>5.1700774279052961</v>
      </c>
      <c r="I17419" s="14">
        <f t="shared" si="3055"/>
        <v>190.32037626695191</v>
      </c>
      <c r="J17419" s="14">
        <f t="shared" si="3056"/>
        <v>0.34257667728051344</v>
      </c>
      <c r="K17419" s="14"/>
      <c r="L17419" s="14"/>
      <c r="M17419" s="14">
        <f t="shared" si="3057"/>
        <v>5.8660389945293399E-2</v>
      </c>
      <c r="N17419" s="14"/>
      <c r="O17419" s="14"/>
      <c r="P17419" s="14"/>
    </row>
    <row r="17420" spans="1:16" x14ac:dyDescent="0.25">
      <c r="A17420" s="12">
        <v>41985.875</v>
      </c>
      <c r="B17420" s="13">
        <v>1.3</v>
      </c>
      <c r="C17420" s="13">
        <f t="shared" si="3051"/>
        <v>36.811900580000007</v>
      </c>
      <c r="D17420" s="52">
        <f t="shared" si="3052"/>
        <v>1.1346133740410961E-2</v>
      </c>
      <c r="E17420" s="13">
        <f t="shared" si="3053"/>
        <v>0.54461441953972622</v>
      </c>
      <c r="F17420" s="13">
        <v>3</v>
      </c>
      <c r="G17420" s="13">
        <v>3</v>
      </c>
      <c r="H17420" s="14">
        <f t="shared" si="3054"/>
        <v>5.0225542831525711</v>
      </c>
      <c r="I17420" s="14">
        <f t="shared" si="3055"/>
        <v>184.88976892906564</v>
      </c>
      <c r="J17420" s="14">
        <f t="shared" si="3056"/>
        <v>0.33280158407231814</v>
      </c>
      <c r="K17420" s="14"/>
      <c r="L17420" s="14"/>
      <c r="M17420" s="14">
        <f t="shared" si="3057"/>
        <v>5.6986572615122973E-2</v>
      </c>
      <c r="N17420" s="14"/>
      <c r="O17420" s="14"/>
      <c r="P17420" s="14"/>
    </row>
    <row r="17421" spans="1:16" x14ac:dyDescent="0.25">
      <c r="A17421" s="12">
        <v>41985.895833333336</v>
      </c>
      <c r="B17421" s="13">
        <v>1.3</v>
      </c>
      <c r="C17421" s="13">
        <f t="shared" si="3051"/>
        <v>36.811900580000007</v>
      </c>
      <c r="D17421" s="52">
        <f t="shared" si="3052"/>
        <v>1.1346133740410961E-2</v>
      </c>
      <c r="E17421" s="13">
        <f t="shared" si="3053"/>
        <v>0.54461441953972622</v>
      </c>
      <c r="F17421" s="13">
        <v>2.94</v>
      </c>
      <c r="G17421" s="13">
        <v>2.94</v>
      </c>
      <c r="H17421" s="14">
        <f t="shared" si="3054"/>
        <v>4.9121692544669155</v>
      </c>
      <c r="I17421" s="14">
        <f t="shared" si="3055"/>
        <v>180.82628622756886</v>
      </c>
      <c r="J17421" s="14">
        <f t="shared" si="3056"/>
        <v>0.32548731520962393</v>
      </c>
      <c r="K17421" s="14"/>
      <c r="L17421" s="14"/>
      <c r="M17421" s="14">
        <f t="shared" si="3057"/>
        <v>5.5734129316716424E-2</v>
      </c>
      <c r="N17421" s="14"/>
      <c r="O17421" s="14"/>
      <c r="P17421" s="14"/>
    </row>
    <row r="17422" spans="1:16" x14ac:dyDescent="0.25">
      <c r="A17422" s="12">
        <v>41985.916666666664</v>
      </c>
      <c r="B17422" s="13">
        <v>1.3</v>
      </c>
      <c r="C17422" s="13">
        <f t="shared" si="3051"/>
        <v>36.811900580000007</v>
      </c>
      <c r="D17422" s="52">
        <f t="shared" si="3052"/>
        <v>1.1346133740410961E-2</v>
      </c>
      <c r="E17422" s="13">
        <f t="shared" si="3053"/>
        <v>0.54461441953972622</v>
      </c>
      <c r="F17422" s="13">
        <v>2.9</v>
      </c>
      <c r="G17422" s="13">
        <v>2.9</v>
      </c>
      <c r="H17422" s="14">
        <f t="shared" si="3054"/>
        <v>4.8387040122068292</v>
      </c>
      <c r="I17422" s="14">
        <f t="shared" si="3055"/>
        <v>178.12189103340495</v>
      </c>
      <c r="J17422" s="14">
        <f t="shared" si="3056"/>
        <v>0.32061940386012888</v>
      </c>
      <c r="K17422" s="14"/>
      <c r="L17422" s="14"/>
      <c r="M17422" s="14">
        <f t="shared" si="3057"/>
        <v>5.4900582852761795E-2</v>
      </c>
      <c r="N17422" s="14"/>
      <c r="O17422" s="14"/>
      <c r="P17422" s="14"/>
    </row>
    <row r="17423" spans="1:16" x14ac:dyDescent="0.25">
      <c r="A17423" s="12">
        <v>41985.9375</v>
      </c>
      <c r="B17423" s="13">
        <v>1.3</v>
      </c>
      <c r="C17423" s="13">
        <f t="shared" si="3051"/>
        <v>36.811900580000007</v>
      </c>
      <c r="D17423" s="52">
        <f t="shared" si="3052"/>
        <v>1.1346133740410961E-2</v>
      </c>
      <c r="E17423" s="13">
        <f t="shared" si="3053"/>
        <v>0.54461441953972622</v>
      </c>
      <c r="F17423" s="13">
        <v>2.77</v>
      </c>
      <c r="G17423" s="13">
        <v>2.77</v>
      </c>
      <c r="H17423" s="14">
        <f t="shared" si="3054"/>
        <v>4.6006479870641517</v>
      </c>
      <c r="I17423" s="14">
        <f t="shared" si="3055"/>
        <v>169.35859630338271</v>
      </c>
      <c r="J17423" s="14">
        <f t="shared" si="3056"/>
        <v>0.30484547334608886</v>
      </c>
      <c r="K17423" s="14"/>
      <c r="L17423" s="14"/>
      <c r="M17423" s="14">
        <f t="shared" si="3057"/>
        <v>5.2199567353782339E-2</v>
      </c>
      <c r="N17423" s="14"/>
      <c r="O17423" s="14"/>
      <c r="P17423" s="14"/>
    </row>
    <row r="17424" spans="1:16" x14ac:dyDescent="0.25">
      <c r="A17424" s="12">
        <v>41985.958333333336</v>
      </c>
      <c r="B17424" s="13">
        <v>1.3</v>
      </c>
      <c r="C17424" s="13">
        <f t="shared" si="3051"/>
        <v>36.811900580000007</v>
      </c>
      <c r="D17424" s="52">
        <f t="shared" si="3052"/>
        <v>1.1346133740410961E-2</v>
      </c>
      <c r="E17424" s="13">
        <f t="shared" si="3053"/>
        <v>0.54461441953972622</v>
      </c>
      <c r="F17424" s="13">
        <v>2.69</v>
      </c>
      <c r="G17424" s="13">
        <v>2.69</v>
      </c>
      <c r="H17424" s="14">
        <f t="shared" si="3054"/>
        <v>4.454703129406905</v>
      </c>
      <c r="I17424" s="14">
        <f t="shared" si="3055"/>
        <v>163.9860887131419</v>
      </c>
      <c r="J17424" s="14">
        <f t="shared" si="3056"/>
        <v>0.29517495968365542</v>
      </c>
      <c r="K17424" s="14"/>
      <c r="L17424" s="14"/>
      <c r="M17424" s="14">
        <f t="shared" si="3057"/>
        <v>5.0543657480077983E-2</v>
      </c>
      <c r="N17424" s="14"/>
      <c r="O17424" s="14"/>
      <c r="P17424" s="14"/>
    </row>
    <row r="17425" spans="1:16" x14ac:dyDescent="0.25">
      <c r="A17425" s="12">
        <v>41985.979166666664</v>
      </c>
      <c r="B17425" s="13">
        <v>1.3</v>
      </c>
      <c r="C17425" s="13">
        <f t="shared" si="3051"/>
        <v>36.811900580000007</v>
      </c>
      <c r="D17425" s="52">
        <f t="shared" si="3052"/>
        <v>1.1346133740410961E-2</v>
      </c>
      <c r="E17425" s="13">
        <f t="shared" si="3053"/>
        <v>0.54461441953972622</v>
      </c>
      <c r="F17425" s="13">
        <v>2.71</v>
      </c>
      <c r="G17425" s="13">
        <v>2.71</v>
      </c>
      <c r="H17425" s="14">
        <f t="shared" si="3054"/>
        <v>4.4911491592905071</v>
      </c>
      <c r="I17425" s="14">
        <f t="shared" si="3055"/>
        <v>165.32773634175277</v>
      </c>
      <c r="J17425" s="14">
        <f t="shared" si="3056"/>
        <v>0.29758992541515494</v>
      </c>
      <c r="K17425" s="14"/>
      <c r="L17425" s="14"/>
      <c r="M17425" s="14">
        <f t="shared" si="3057"/>
        <v>5.0957179009444339E-2</v>
      </c>
      <c r="N17425" s="14"/>
      <c r="O17425" s="14"/>
      <c r="P17425" s="14"/>
    </row>
    <row r="17426" spans="1:16" x14ac:dyDescent="0.25">
      <c r="A17426" s="12">
        <v>41986</v>
      </c>
      <c r="B17426" s="13">
        <v>1.3</v>
      </c>
      <c r="C17426" s="13">
        <f t="shared" si="3051"/>
        <v>36.811900580000007</v>
      </c>
      <c r="D17426" s="52">
        <f t="shared" si="3052"/>
        <v>1.1346133740410961E-2</v>
      </c>
      <c r="E17426" s="13">
        <f t="shared" si="3053"/>
        <v>0.54461441953972622</v>
      </c>
      <c r="F17426" s="13">
        <v>2.76</v>
      </c>
      <c r="G17426" s="13">
        <v>2.76</v>
      </c>
      <c r="H17426" s="14">
        <f t="shared" si="3054"/>
        <v>4.5823815671772445</v>
      </c>
      <c r="I17426" s="14">
        <f t="shared" si="3055"/>
        <v>168.68617467055336</v>
      </c>
      <c r="J17426" s="14">
        <f t="shared" si="3056"/>
        <v>0.30363511440699603</v>
      </c>
      <c r="K17426" s="14">
        <f t="shared" ref="K17426" si="3058">SUM(J17426:J17473)</f>
        <v>12.853397992403732</v>
      </c>
      <c r="L17426" s="14">
        <f>K17426/5.84</f>
        <v>2.2009243137677625</v>
      </c>
      <c r="M17426" s="14">
        <f t="shared" si="3057"/>
        <v>5.1992314110786995E-2</v>
      </c>
      <c r="N17426" s="14">
        <f t="shared" ref="N17426" si="3059">AVERAGE(H17426:H17473)</f>
        <v>4.2700448468739953</v>
      </c>
      <c r="O17426" s="14">
        <f t="shared" ref="O17426" si="3060">AVERAGE(E17426:E17473)</f>
        <v>0.51703458675534286</v>
      </c>
      <c r="P17426" s="14">
        <f>MAX(E17426:E17473)</f>
        <v>0.54461441953972622</v>
      </c>
    </row>
    <row r="17427" spans="1:16" x14ac:dyDescent="0.25">
      <c r="A17427" s="12">
        <v>41986.020833333336</v>
      </c>
      <c r="B17427" s="13">
        <v>1.3</v>
      </c>
      <c r="C17427" s="13">
        <f t="shared" si="3051"/>
        <v>36.811900580000007</v>
      </c>
      <c r="D17427" s="52">
        <f t="shared" si="3052"/>
        <v>1.1346133740410961E-2</v>
      </c>
      <c r="E17427" s="13">
        <f t="shared" si="3053"/>
        <v>0.54461441953972622</v>
      </c>
      <c r="F17427" s="13">
        <v>2.74</v>
      </c>
      <c r="G17427" s="13">
        <v>2.74</v>
      </c>
      <c r="H17427" s="14">
        <f t="shared" si="3054"/>
        <v>4.5458686003045283</v>
      </c>
      <c r="I17427" s="14">
        <f t="shared" si="3055"/>
        <v>167.34206296415408</v>
      </c>
      <c r="J17427" s="14">
        <f t="shared" si="3056"/>
        <v>0.30121571333547731</v>
      </c>
      <c r="K17427" s="14"/>
      <c r="L17427" s="14"/>
      <c r="M17427" s="14">
        <f t="shared" si="3057"/>
        <v>5.1578033105389949E-2</v>
      </c>
      <c r="N17427" s="14"/>
      <c r="O17427" s="14"/>
      <c r="P17427" s="14"/>
    </row>
    <row r="17428" spans="1:16" x14ac:dyDescent="0.25">
      <c r="A17428" s="12">
        <v>41986.041666666664</v>
      </c>
      <c r="B17428" s="13">
        <v>1.3</v>
      </c>
      <c r="C17428" s="13">
        <f t="shared" si="3051"/>
        <v>36.811900580000007</v>
      </c>
      <c r="D17428" s="52">
        <f t="shared" si="3052"/>
        <v>1.1346133740410961E-2</v>
      </c>
      <c r="E17428" s="13">
        <f t="shared" si="3053"/>
        <v>0.54461441953972622</v>
      </c>
      <c r="F17428" s="13">
        <v>2.71</v>
      </c>
      <c r="G17428" s="13">
        <v>2.71</v>
      </c>
      <c r="H17428" s="14">
        <f t="shared" si="3054"/>
        <v>4.4911491592905071</v>
      </c>
      <c r="I17428" s="14">
        <f t="shared" si="3055"/>
        <v>165.32773634175277</v>
      </c>
      <c r="J17428" s="14">
        <f t="shared" si="3056"/>
        <v>0.29758992541515494</v>
      </c>
      <c r="K17428" s="14"/>
      <c r="L17428" s="14"/>
      <c r="M17428" s="14">
        <f t="shared" si="3057"/>
        <v>5.0957179009444339E-2</v>
      </c>
      <c r="N17428" s="14"/>
      <c r="O17428" s="14"/>
      <c r="P17428" s="14"/>
    </row>
    <row r="17429" spans="1:16" x14ac:dyDescent="0.25">
      <c r="A17429" s="12">
        <v>41986.0625</v>
      </c>
      <c r="B17429" s="13">
        <v>1.3</v>
      </c>
      <c r="C17429" s="13">
        <f t="shared" si="3051"/>
        <v>36.811900580000007</v>
      </c>
      <c r="D17429" s="52">
        <f t="shared" si="3052"/>
        <v>1.1346133740410961E-2</v>
      </c>
      <c r="E17429" s="13">
        <f t="shared" si="3053"/>
        <v>0.54461441953972622</v>
      </c>
      <c r="F17429" s="13">
        <v>2.58</v>
      </c>
      <c r="G17429" s="13">
        <v>2.58</v>
      </c>
      <c r="H17429" s="14">
        <f t="shared" si="3054"/>
        <v>4.2547391122890561</v>
      </c>
      <c r="I17429" s="14">
        <f t="shared" si="3055"/>
        <v>156.62503319542222</v>
      </c>
      <c r="J17429" s="14">
        <f t="shared" si="3056"/>
        <v>0.28192505975175997</v>
      </c>
      <c r="K17429" s="14"/>
      <c r="L17429" s="14"/>
      <c r="M17429" s="14">
        <f t="shared" si="3057"/>
        <v>4.8274838998589038E-2</v>
      </c>
      <c r="N17429" s="14"/>
      <c r="O17429" s="14"/>
      <c r="P17429" s="14"/>
    </row>
    <row r="17430" spans="1:16" x14ac:dyDescent="0.25">
      <c r="A17430" s="12">
        <v>41986.083333333336</v>
      </c>
      <c r="B17430" s="13">
        <v>1.3</v>
      </c>
      <c r="C17430" s="13">
        <f t="shared" si="3051"/>
        <v>36.811900580000007</v>
      </c>
      <c r="D17430" s="52">
        <f t="shared" si="3052"/>
        <v>1.1346133740410961E-2</v>
      </c>
      <c r="E17430" s="13">
        <f t="shared" si="3053"/>
        <v>0.54461441953972622</v>
      </c>
      <c r="F17430" s="13">
        <v>2.44</v>
      </c>
      <c r="G17430" s="13">
        <v>2.44</v>
      </c>
      <c r="H17430" s="14">
        <f t="shared" si="3054"/>
        <v>4.0014746326464747</v>
      </c>
      <c r="I17430" s="14">
        <f t="shared" si="3055"/>
        <v>147.30188635037408</v>
      </c>
      <c r="J17430" s="14">
        <f t="shared" si="3056"/>
        <v>0.26514339543067333</v>
      </c>
      <c r="K17430" s="14"/>
      <c r="L17430" s="14"/>
      <c r="M17430" s="14">
        <f t="shared" si="3057"/>
        <v>4.5401266340868725E-2</v>
      </c>
      <c r="N17430" s="14"/>
      <c r="O17430" s="14"/>
      <c r="P17430" s="14"/>
    </row>
    <row r="17431" spans="1:16" x14ac:dyDescent="0.25">
      <c r="A17431" s="12">
        <v>41986.104166666664</v>
      </c>
      <c r="B17431" s="13">
        <v>1.1000000000000001</v>
      </c>
      <c r="C17431" s="13">
        <f t="shared" si="3051"/>
        <v>31.148531260000006</v>
      </c>
      <c r="D17431" s="52">
        <f t="shared" si="3052"/>
        <v>9.6005747034246594E-3</v>
      </c>
      <c r="E17431" s="13">
        <f t="shared" si="3053"/>
        <v>0.46082758576438365</v>
      </c>
      <c r="F17431" s="13">
        <v>2.54</v>
      </c>
      <c r="G17431" s="13">
        <v>2.54</v>
      </c>
      <c r="H17431" s="14">
        <f t="shared" si="3054"/>
        <v>4.1822341828122749</v>
      </c>
      <c r="I17431" s="14">
        <f t="shared" si="3055"/>
        <v>130.27045217996871</v>
      </c>
      <c r="J17431" s="14">
        <f t="shared" si="3056"/>
        <v>0.23448681392394366</v>
      </c>
      <c r="K17431" s="14"/>
      <c r="L17431" s="14"/>
      <c r="M17431" s="14">
        <f t="shared" si="3057"/>
        <v>4.0151851699305421E-2</v>
      </c>
      <c r="N17431" s="14"/>
      <c r="O17431" s="14"/>
      <c r="P17431" s="14"/>
    </row>
    <row r="17432" spans="1:16" x14ac:dyDescent="0.25">
      <c r="A17432" s="12">
        <v>41986.125</v>
      </c>
      <c r="B17432" s="13">
        <v>1.3</v>
      </c>
      <c r="C17432" s="13">
        <f t="shared" si="3051"/>
        <v>36.811900580000007</v>
      </c>
      <c r="D17432" s="52">
        <f t="shared" si="3052"/>
        <v>1.1346133740410961E-2</v>
      </c>
      <c r="E17432" s="13">
        <f t="shared" si="3053"/>
        <v>0.54461441953972622</v>
      </c>
      <c r="F17432" s="13">
        <v>2.95</v>
      </c>
      <c r="G17432" s="13">
        <v>2.95</v>
      </c>
      <c r="H17432" s="14">
        <f t="shared" si="3054"/>
        <v>4.930551241497378</v>
      </c>
      <c r="I17432" s="14">
        <f t="shared" si="3055"/>
        <v>181.5029621065971</v>
      </c>
      <c r="J17432" s="14">
        <f t="shared" si="3056"/>
        <v>0.32670533179187478</v>
      </c>
      <c r="K17432" s="14"/>
      <c r="L17432" s="14"/>
      <c r="M17432" s="14">
        <f t="shared" si="3057"/>
        <v>5.5942693799978557E-2</v>
      </c>
      <c r="N17432" s="14"/>
      <c r="O17432" s="14"/>
      <c r="P17432" s="14"/>
    </row>
    <row r="17433" spans="1:16" x14ac:dyDescent="0.25">
      <c r="A17433" s="12">
        <v>41986.145833333336</v>
      </c>
      <c r="B17433" s="13">
        <v>1.3</v>
      </c>
      <c r="C17433" s="13">
        <f t="shared" si="3051"/>
        <v>36.811900580000007</v>
      </c>
      <c r="D17433" s="52">
        <f t="shared" si="3052"/>
        <v>1.1346133740410961E-2</v>
      </c>
      <c r="E17433" s="13">
        <f t="shared" si="3053"/>
        <v>0.54461441953972622</v>
      </c>
      <c r="F17433" s="13">
        <v>2.5299999999999998</v>
      </c>
      <c r="G17433" s="13">
        <v>2.5299999999999998</v>
      </c>
      <c r="H17433" s="14">
        <f t="shared" si="3054"/>
        <v>4.1641257145934159</v>
      </c>
      <c r="I17433" s="14">
        <f t="shared" si="3055"/>
        <v>153.28938180823431</v>
      </c>
      <c r="J17433" s="14">
        <f t="shared" si="3056"/>
        <v>0.27592088725482178</v>
      </c>
      <c r="K17433" s="14"/>
      <c r="L17433" s="14"/>
      <c r="M17433" s="14">
        <f t="shared" si="3057"/>
        <v>4.7246727269661268E-2</v>
      </c>
      <c r="N17433" s="14"/>
      <c r="O17433" s="14"/>
      <c r="P17433" s="14"/>
    </row>
    <row r="17434" spans="1:16" x14ac:dyDescent="0.25">
      <c r="A17434" s="12">
        <v>41986.166666666664</v>
      </c>
      <c r="B17434" s="13">
        <v>1.1000000000000001</v>
      </c>
      <c r="C17434" s="13">
        <f t="shared" si="3051"/>
        <v>31.148531260000006</v>
      </c>
      <c r="D17434" s="52">
        <f t="shared" si="3052"/>
        <v>9.6005747034246594E-3</v>
      </c>
      <c r="E17434" s="13">
        <f t="shared" si="3053"/>
        <v>0.46082758576438365</v>
      </c>
      <c r="F17434" s="13">
        <v>2.59</v>
      </c>
      <c r="G17434" s="13">
        <v>2.59</v>
      </c>
      <c r="H17434" s="14">
        <f t="shared" si="3054"/>
        <v>4.2728829843387119</v>
      </c>
      <c r="I17434" s="14">
        <f t="shared" si="3055"/>
        <v>133.09402920799647</v>
      </c>
      <c r="J17434" s="14">
        <f t="shared" si="3056"/>
        <v>0.23956925257439363</v>
      </c>
      <c r="K17434" s="14"/>
      <c r="L17434" s="14"/>
      <c r="M17434" s="14">
        <f t="shared" si="3057"/>
        <v>4.1022132290135897E-2</v>
      </c>
      <c r="N17434" s="14"/>
      <c r="O17434" s="14"/>
      <c r="P17434" s="14"/>
    </row>
    <row r="17435" spans="1:16" x14ac:dyDescent="0.25">
      <c r="A17435" s="12">
        <v>41986.1875</v>
      </c>
      <c r="B17435" s="13">
        <v>1.1000000000000001</v>
      </c>
      <c r="C17435" s="13">
        <f t="shared" si="3051"/>
        <v>31.148531260000006</v>
      </c>
      <c r="D17435" s="52">
        <f t="shared" si="3052"/>
        <v>9.6005747034246594E-3</v>
      </c>
      <c r="E17435" s="13">
        <f t="shared" si="3053"/>
        <v>0.46082758576438365</v>
      </c>
      <c r="F17435" s="13">
        <v>2.58</v>
      </c>
      <c r="G17435" s="13">
        <v>2.58</v>
      </c>
      <c r="H17435" s="14">
        <f t="shared" si="3054"/>
        <v>4.2547391122890561</v>
      </c>
      <c r="I17435" s="14">
        <f t="shared" si="3055"/>
        <v>132.52887424228035</v>
      </c>
      <c r="J17435" s="14">
        <f t="shared" si="3056"/>
        <v>0.23855197363610461</v>
      </c>
      <c r="K17435" s="14"/>
      <c r="L17435" s="14"/>
      <c r="M17435" s="14">
        <f t="shared" si="3057"/>
        <v>4.0847940691113804E-2</v>
      </c>
      <c r="N17435" s="14"/>
      <c r="O17435" s="14"/>
      <c r="P17435" s="14"/>
    </row>
    <row r="17436" spans="1:16" x14ac:dyDescent="0.25">
      <c r="A17436" s="12">
        <v>41986.208333333336</v>
      </c>
      <c r="B17436" s="13">
        <v>1.1000000000000001</v>
      </c>
      <c r="C17436" s="13">
        <f t="shared" si="3051"/>
        <v>31.148531260000006</v>
      </c>
      <c r="D17436" s="52">
        <f t="shared" si="3052"/>
        <v>9.6005747034246594E-3</v>
      </c>
      <c r="E17436" s="13">
        <f t="shared" si="3053"/>
        <v>0.46082758576438365</v>
      </c>
      <c r="F17436" s="13">
        <v>2.5499999999999998</v>
      </c>
      <c r="G17436" s="13">
        <v>2.5499999999999998</v>
      </c>
      <c r="H17436" s="14">
        <f t="shared" si="3054"/>
        <v>4.2003497817704263</v>
      </c>
      <c r="I17436" s="14">
        <f t="shared" si="3055"/>
        <v>130.83472648041032</v>
      </c>
      <c r="J17436" s="14">
        <f t="shared" si="3056"/>
        <v>0.23550250766473857</v>
      </c>
      <c r="K17436" s="14"/>
      <c r="L17436" s="14"/>
      <c r="M17436" s="14">
        <f t="shared" si="3057"/>
        <v>4.0325771860400442E-2</v>
      </c>
      <c r="N17436" s="14"/>
      <c r="O17436" s="14"/>
      <c r="P17436" s="14"/>
    </row>
    <row r="17437" spans="1:16" x14ac:dyDescent="0.25">
      <c r="A17437" s="12">
        <v>41986.229166666664</v>
      </c>
      <c r="B17437" s="13">
        <v>1.1000000000000001</v>
      </c>
      <c r="C17437" s="13">
        <f t="shared" si="3051"/>
        <v>31.148531260000006</v>
      </c>
      <c r="D17437" s="52">
        <f t="shared" si="3052"/>
        <v>9.6005747034246594E-3</v>
      </c>
      <c r="E17437" s="13">
        <f t="shared" si="3053"/>
        <v>0.46082758576438365</v>
      </c>
      <c r="F17437" s="13">
        <v>2.4900000000000002</v>
      </c>
      <c r="G17437" s="13">
        <v>2.4900000000000002</v>
      </c>
      <c r="H17437" s="14">
        <f t="shared" si="3054"/>
        <v>4.091763659219616</v>
      </c>
      <c r="I17437" s="14">
        <f t="shared" si="3055"/>
        <v>127.45242824773422</v>
      </c>
      <c r="J17437" s="14">
        <f t="shared" si="3056"/>
        <v>0.22941437084592159</v>
      </c>
      <c r="K17437" s="14"/>
      <c r="L17437" s="14"/>
      <c r="M17437" s="14">
        <f t="shared" si="3057"/>
        <v>3.9283282679096164E-2</v>
      </c>
      <c r="N17437" s="14"/>
      <c r="O17437" s="14"/>
      <c r="P17437" s="14"/>
    </row>
    <row r="17438" spans="1:16" x14ac:dyDescent="0.25">
      <c r="A17438" s="12">
        <v>41986.25</v>
      </c>
      <c r="B17438" s="13">
        <v>1.1000000000000001</v>
      </c>
      <c r="C17438" s="13">
        <f t="shared" si="3051"/>
        <v>31.148531260000006</v>
      </c>
      <c r="D17438" s="52">
        <f t="shared" si="3052"/>
        <v>9.6005747034246594E-3</v>
      </c>
      <c r="E17438" s="13">
        <f t="shared" si="3053"/>
        <v>0.46082758576438365</v>
      </c>
      <c r="F17438" s="13">
        <v>2.4900000000000002</v>
      </c>
      <c r="G17438" s="13">
        <v>2.4900000000000002</v>
      </c>
      <c r="H17438" s="14">
        <f t="shared" si="3054"/>
        <v>4.091763659219616</v>
      </c>
      <c r="I17438" s="14">
        <f t="shared" si="3055"/>
        <v>127.45242824773422</v>
      </c>
      <c r="J17438" s="14">
        <f t="shared" si="3056"/>
        <v>0.22941437084592159</v>
      </c>
      <c r="K17438" s="14"/>
      <c r="L17438" s="14"/>
      <c r="M17438" s="14">
        <f t="shared" si="3057"/>
        <v>3.9283282679096164E-2</v>
      </c>
      <c r="N17438" s="14"/>
      <c r="O17438" s="14"/>
      <c r="P17438" s="14"/>
    </row>
    <row r="17439" spans="1:16" x14ac:dyDescent="0.25">
      <c r="A17439" s="12">
        <v>41986.270833333336</v>
      </c>
      <c r="B17439" s="13">
        <v>1.1000000000000001</v>
      </c>
      <c r="C17439" s="13">
        <f t="shared" si="3051"/>
        <v>31.148531260000006</v>
      </c>
      <c r="D17439" s="52">
        <f t="shared" si="3052"/>
        <v>9.6005747034246594E-3</v>
      </c>
      <c r="E17439" s="13">
        <f t="shared" si="3053"/>
        <v>0.46082758576438365</v>
      </c>
      <c r="F17439" s="13">
        <v>2.37</v>
      </c>
      <c r="G17439" s="13">
        <v>2.37</v>
      </c>
      <c r="H17439" s="14">
        <f t="shared" si="3054"/>
        <v>3.8753813031218538</v>
      </c>
      <c r="I17439" s="14">
        <f t="shared" si="3055"/>
        <v>120.71243566471063</v>
      </c>
      <c r="J17439" s="14">
        <f t="shared" si="3056"/>
        <v>0.21728238419647913</v>
      </c>
      <c r="K17439" s="14"/>
      <c r="L17439" s="14"/>
      <c r="M17439" s="14">
        <f t="shared" si="3057"/>
        <v>3.7205887704876567E-2</v>
      </c>
      <c r="N17439" s="14"/>
      <c r="O17439" s="14"/>
      <c r="P17439" s="14"/>
    </row>
    <row r="17440" spans="1:16" x14ac:dyDescent="0.25">
      <c r="A17440" s="12">
        <v>41986.291666666664</v>
      </c>
      <c r="B17440" s="13">
        <v>1.3</v>
      </c>
      <c r="C17440" s="13">
        <f t="shared" si="3051"/>
        <v>36.811900580000007</v>
      </c>
      <c r="D17440" s="52">
        <f t="shared" si="3052"/>
        <v>1.1346133740410961E-2</v>
      </c>
      <c r="E17440" s="13">
        <f t="shared" si="3053"/>
        <v>0.54461441953972622</v>
      </c>
      <c r="F17440" s="13">
        <v>2.2999999999999998</v>
      </c>
      <c r="G17440" s="13">
        <v>2.2999999999999998</v>
      </c>
      <c r="H17440" s="14">
        <f t="shared" si="3054"/>
        <v>3.7496599030022839</v>
      </c>
      <c r="I17440" s="14">
        <f t="shared" si="3055"/>
        <v>138.03210755813254</v>
      </c>
      <c r="J17440" s="14">
        <f t="shared" si="3056"/>
        <v>0.24845779360463857</v>
      </c>
      <c r="K17440" s="14"/>
      <c r="L17440" s="14"/>
      <c r="M17440" s="14">
        <f t="shared" si="3057"/>
        <v>4.2544142740520305E-2</v>
      </c>
      <c r="N17440" s="14"/>
      <c r="O17440" s="14"/>
      <c r="P17440" s="14"/>
    </row>
    <row r="17441" spans="1:16" x14ac:dyDescent="0.25">
      <c r="A17441" s="12">
        <v>41986.3125</v>
      </c>
      <c r="B17441" s="13">
        <v>1.1000000000000001</v>
      </c>
      <c r="C17441" s="13">
        <f t="shared" si="3051"/>
        <v>31.148531260000006</v>
      </c>
      <c r="D17441" s="52">
        <f t="shared" si="3052"/>
        <v>9.6005747034246594E-3</v>
      </c>
      <c r="E17441" s="13">
        <f t="shared" si="3053"/>
        <v>0.46082758576438365</v>
      </c>
      <c r="F17441" s="13">
        <v>2.27</v>
      </c>
      <c r="G17441" s="13">
        <v>2.27</v>
      </c>
      <c r="H17441" s="14">
        <f t="shared" si="3054"/>
        <v>3.6958956595910064</v>
      </c>
      <c r="I17441" s="14">
        <f t="shared" si="3055"/>
        <v>115.1217214864688</v>
      </c>
      <c r="J17441" s="14">
        <f t="shared" si="3056"/>
        <v>0.20721909867564384</v>
      </c>
      <c r="K17441" s="14"/>
      <c r="L17441" s="14"/>
      <c r="M17441" s="14">
        <f t="shared" si="3057"/>
        <v>3.5482722375966412E-2</v>
      </c>
      <c r="N17441" s="14"/>
      <c r="O17441" s="14"/>
      <c r="P17441" s="14"/>
    </row>
    <row r="17442" spans="1:16" x14ac:dyDescent="0.25">
      <c r="A17442" s="12">
        <v>41986.333333333336</v>
      </c>
      <c r="B17442" s="13">
        <v>1.3</v>
      </c>
      <c r="C17442" s="13">
        <f t="shared" si="3051"/>
        <v>36.811900580000007</v>
      </c>
      <c r="D17442" s="52">
        <f t="shared" si="3052"/>
        <v>1.1346133740410961E-2</v>
      </c>
      <c r="E17442" s="13">
        <f t="shared" si="3053"/>
        <v>0.54461441953972622</v>
      </c>
      <c r="F17442" s="13">
        <v>2.2400000000000002</v>
      </c>
      <c r="G17442" s="13">
        <v>2.2400000000000002</v>
      </c>
      <c r="H17442" s="14">
        <f t="shared" si="3054"/>
        <v>3.6422024252770493</v>
      </c>
      <c r="I17442" s="14">
        <f t="shared" si="3055"/>
        <v>134.07639357153363</v>
      </c>
      <c r="J17442" s="14">
        <f t="shared" si="3056"/>
        <v>0.24133750842876053</v>
      </c>
      <c r="K17442" s="14"/>
      <c r="L17442" s="14"/>
      <c r="M17442" s="14">
        <f t="shared" si="3057"/>
        <v>4.1324915826842556E-2</v>
      </c>
      <c r="N17442" s="14"/>
      <c r="O17442" s="14"/>
      <c r="P17442" s="14"/>
    </row>
    <row r="17443" spans="1:16" x14ac:dyDescent="0.25">
      <c r="A17443" s="12">
        <v>41986.354166666664</v>
      </c>
      <c r="B17443" s="13">
        <v>1.1000000000000001</v>
      </c>
      <c r="C17443" s="13">
        <f t="shared" si="3051"/>
        <v>31.148531260000006</v>
      </c>
      <c r="D17443" s="52">
        <f t="shared" si="3052"/>
        <v>9.6005747034246594E-3</v>
      </c>
      <c r="E17443" s="13">
        <f t="shared" si="3053"/>
        <v>0.46082758576438365</v>
      </c>
      <c r="F17443" s="13">
        <v>2.21</v>
      </c>
      <c r="G17443" s="13">
        <v>2.21</v>
      </c>
      <c r="H17443" s="14">
        <f t="shared" si="3054"/>
        <v>3.588581055451515</v>
      </c>
      <c r="I17443" s="14">
        <f t="shared" si="3055"/>
        <v>111.77902918477533</v>
      </c>
      <c r="J17443" s="14">
        <f t="shared" si="3056"/>
        <v>0.20120225253259558</v>
      </c>
      <c r="K17443" s="14"/>
      <c r="L17443" s="14"/>
      <c r="M17443" s="14">
        <f t="shared" si="3057"/>
        <v>3.4452440502156775E-2</v>
      </c>
      <c r="N17443" s="14"/>
      <c r="O17443" s="14"/>
      <c r="P17443" s="14"/>
    </row>
    <row r="17444" spans="1:16" x14ac:dyDescent="0.25">
      <c r="A17444" s="12">
        <v>41986.375</v>
      </c>
      <c r="B17444" s="13">
        <v>1.3</v>
      </c>
      <c r="C17444" s="13">
        <f t="shared" si="3051"/>
        <v>36.811900580000007</v>
      </c>
      <c r="D17444" s="52">
        <f t="shared" si="3052"/>
        <v>1.1346133740410961E-2</v>
      </c>
      <c r="E17444" s="13">
        <f t="shared" si="3053"/>
        <v>0.54461441953972622</v>
      </c>
      <c r="F17444" s="13">
        <v>4.08</v>
      </c>
      <c r="G17444" s="13">
        <v>4.08</v>
      </c>
      <c r="H17444" s="14">
        <f t="shared" si="3054"/>
        <v>7.0439690397994177</v>
      </c>
      <c r="I17444" s="14">
        <f t="shared" si="3055"/>
        <v>259.30188798169428</v>
      </c>
      <c r="J17444" s="14">
        <f t="shared" si="3056"/>
        <v>0.4667433983670497</v>
      </c>
      <c r="K17444" s="14"/>
      <c r="L17444" s="14"/>
      <c r="M17444" s="14">
        <f t="shared" si="3057"/>
        <v>7.9921814788878373E-2</v>
      </c>
      <c r="N17444" s="14"/>
      <c r="O17444" s="14"/>
      <c r="P17444" s="14"/>
    </row>
    <row r="17445" spans="1:16" x14ac:dyDescent="0.25">
      <c r="A17445" s="12">
        <v>41986.395833333336</v>
      </c>
      <c r="B17445" s="13">
        <v>1.1000000000000001</v>
      </c>
      <c r="C17445" s="13">
        <f t="shared" ref="C17445:C17508" si="3061">B17445*28.3168466</f>
        <v>31.148531260000006</v>
      </c>
      <c r="D17445" s="52">
        <f t="shared" ref="D17445:D17508" si="3062">C17445*1800*10^6/(5.84*10^12)</f>
        <v>9.6005747034246594E-3</v>
      </c>
      <c r="E17445" s="13">
        <f t="shared" ref="E17445:E17508" si="3063">C17445*86400*10^6/(5.84*10^12)</f>
        <v>0.46082758576438365</v>
      </c>
      <c r="F17445" s="13">
        <v>3.29</v>
      </c>
      <c r="G17445" s="13">
        <v>3.29</v>
      </c>
      <c r="H17445" s="14">
        <f t="shared" si="3054"/>
        <v>5.559128933560439</v>
      </c>
      <c r="I17445" s="14">
        <f t="shared" si="3055"/>
        <v>173.15870136537782</v>
      </c>
      <c r="J17445" s="14">
        <f t="shared" si="3056"/>
        <v>0.31168566245768009</v>
      </c>
      <c r="K17445" s="14"/>
      <c r="L17445" s="14"/>
      <c r="M17445" s="14">
        <f t="shared" si="3057"/>
        <v>5.3370832612616458E-2</v>
      </c>
      <c r="N17445" s="14"/>
      <c r="O17445" s="14"/>
      <c r="P17445" s="14"/>
    </row>
    <row r="17446" spans="1:16" x14ac:dyDescent="0.25">
      <c r="A17446" s="12">
        <v>41986.416666666664</v>
      </c>
      <c r="B17446" s="13">
        <v>1.3</v>
      </c>
      <c r="C17446" s="13">
        <f t="shared" si="3061"/>
        <v>36.811900580000007</v>
      </c>
      <c r="D17446" s="52">
        <f t="shared" si="3062"/>
        <v>1.1346133740410961E-2</v>
      </c>
      <c r="E17446" s="13">
        <f t="shared" si="3063"/>
        <v>0.54461441953972622</v>
      </c>
      <c r="F17446" s="13">
        <v>2.83</v>
      </c>
      <c r="G17446" s="13">
        <v>2.83</v>
      </c>
      <c r="H17446" s="14">
        <f t="shared" si="3054"/>
        <v>4.7103842711361148</v>
      </c>
      <c r="I17446" s="14">
        <f t="shared" si="3055"/>
        <v>173.39819748265845</v>
      </c>
      <c r="J17446" s="14">
        <f t="shared" si="3056"/>
        <v>0.31211675546878515</v>
      </c>
      <c r="K17446" s="14"/>
      <c r="L17446" s="14"/>
      <c r="M17446" s="14">
        <f t="shared" si="3057"/>
        <v>5.3444649909038557E-2</v>
      </c>
      <c r="N17446" s="14"/>
      <c r="O17446" s="14"/>
      <c r="P17446" s="14"/>
    </row>
    <row r="17447" spans="1:16" x14ac:dyDescent="0.25">
      <c r="A17447" s="12">
        <v>41986.4375</v>
      </c>
      <c r="B17447" s="13">
        <v>1.3</v>
      </c>
      <c r="C17447" s="13">
        <f t="shared" si="3061"/>
        <v>36.811900580000007</v>
      </c>
      <c r="D17447" s="52">
        <f t="shared" si="3062"/>
        <v>1.1346133740410961E-2</v>
      </c>
      <c r="E17447" s="13">
        <f t="shared" si="3063"/>
        <v>0.54461441953972622</v>
      </c>
      <c r="F17447" s="13">
        <v>2.71</v>
      </c>
      <c r="G17447" s="13">
        <v>2.71</v>
      </c>
      <c r="H17447" s="14">
        <f t="shared" si="3054"/>
        <v>4.4911491592905071</v>
      </c>
      <c r="I17447" s="14">
        <f t="shared" si="3055"/>
        <v>165.32773634175277</v>
      </c>
      <c r="J17447" s="14">
        <f t="shared" si="3056"/>
        <v>0.29758992541515494</v>
      </c>
      <c r="K17447" s="14"/>
      <c r="L17447" s="14"/>
      <c r="M17447" s="14">
        <f t="shared" si="3057"/>
        <v>5.0957179009444339E-2</v>
      </c>
      <c r="N17447" s="14"/>
      <c r="O17447" s="14"/>
      <c r="P17447" s="14"/>
    </row>
    <row r="17448" spans="1:16" x14ac:dyDescent="0.25">
      <c r="A17448" s="12">
        <v>41986.458333333336</v>
      </c>
      <c r="B17448" s="13">
        <v>1.3</v>
      </c>
      <c r="C17448" s="13">
        <f t="shared" si="3061"/>
        <v>36.811900580000007</v>
      </c>
      <c r="D17448" s="52">
        <f t="shared" si="3062"/>
        <v>1.1346133740410961E-2</v>
      </c>
      <c r="E17448" s="13">
        <f t="shared" si="3063"/>
        <v>0.54461441953972622</v>
      </c>
      <c r="F17448" s="13">
        <v>2.82</v>
      </c>
      <c r="G17448" s="13">
        <v>2.82</v>
      </c>
      <c r="H17448" s="14">
        <f t="shared" si="3054"/>
        <v>4.6920785952333794</v>
      </c>
      <c r="I17448" s="14">
        <f t="shared" si="3055"/>
        <v>172.72433076127726</v>
      </c>
      <c r="J17448" s="14">
        <f t="shared" si="3056"/>
        <v>0.31090379537029905</v>
      </c>
      <c r="K17448" s="14"/>
      <c r="L17448" s="14"/>
      <c r="M17448" s="14">
        <f t="shared" si="3057"/>
        <v>5.3236951262037507E-2</v>
      </c>
      <c r="N17448" s="14"/>
      <c r="O17448" s="14"/>
      <c r="P17448" s="14"/>
    </row>
    <row r="17449" spans="1:16" x14ac:dyDescent="0.25">
      <c r="A17449" s="12">
        <v>41986.479166666664</v>
      </c>
      <c r="B17449" s="13">
        <v>1.3</v>
      </c>
      <c r="C17449" s="13">
        <f t="shared" si="3061"/>
        <v>36.811900580000007</v>
      </c>
      <c r="D17449" s="52">
        <f t="shared" si="3062"/>
        <v>1.1346133740410961E-2</v>
      </c>
      <c r="E17449" s="13">
        <f t="shared" si="3063"/>
        <v>0.54461441953972622</v>
      </c>
      <c r="F17449" s="13">
        <v>2.84</v>
      </c>
      <c r="G17449" s="13">
        <v>2.84</v>
      </c>
      <c r="H17449" s="14">
        <f t="shared" si="3054"/>
        <v>4.7286964166313243</v>
      </c>
      <c r="I17449" s="14">
        <f t="shared" si="3055"/>
        <v>174.07230236203461</v>
      </c>
      <c r="J17449" s="14">
        <f t="shared" si="3056"/>
        <v>0.31333014425166228</v>
      </c>
      <c r="K17449" s="14"/>
      <c r="L17449" s="14"/>
      <c r="M17449" s="14">
        <f t="shared" si="3057"/>
        <v>5.365242196090108E-2</v>
      </c>
      <c r="N17449" s="14"/>
      <c r="O17449" s="14"/>
      <c r="P17449" s="14"/>
    </row>
    <row r="17450" spans="1:16" x14ac:dyDescent="0.25">
      <c r="A17450" s="12">
        <v>41986.5</v>
      </c>
      <c r="B17450" s="13">
        <v>1.3</v>
      </c>
      <c r="C17450" s="13">
        <f t="shared" si="3061"/>
        <v>36.811900580000007</v>
      </c>
      <c r="D17450" s="52">
        <f t="shared" si="3062"/>
        <v>1.1346133740410961E-2</v>
      </c>
      <c r="E17450" s="13">
        <f t="shared" si="3063"/>
        <v>0.54461441953972622</v>
      </c>
      <c r="F17450" s="13">
        <v>2.4500000000000002</v>
      </c>
      <c r="G17450" s="13">
        <v>2.4500000000000002</v>
      </c>
      <c r="H17450" s="14">
        <f t="shared" ref="H17450:H17513" si="3064">1.5*(G17450^1.1)</f>
        <v>4.0195177595350984</v>
      </c>
      <c r="I17450" s="14">
        <f t="shared" ref="I17450:I17513" si="3065">C17450*H17450</f>
        <v>147.96608814355042</v>
      </c>
      <c r="J17450" s="14">
        <f t="shared" ref="J17450:J17513" si="3066">I17450*1800*10^-6</f>
        <v>0.26633895865839075</v>
      </c>
      <c r="K17450" s="14"/>
      <c r="L17450" s="14"/>
      <c r="M17450" s="14">
        <f t="shared" ref="M17450:M17513" si="3067">J17450/5.84</f>
        <v>4.5605986071642249E-2</v>
      </c>
      <c r="N17450" s="14"/>
      <c r="O17450" s="14"/>
      <c r="P17450" s="14"/>
    </row>
    <row r="17451" spans="1:16" x14ac:dyDescent="0.25">
      <c r="A17451" s="12">
        <v>41986.520833333336</v>
      </c>
      <c r="B17451" s="13">
        <v>1.3</v>
      </c>
      <c r="C17451" s="13">
        <f t="shared" si="3061"/>
        <v>36.811900580000007</v>
      </c>
      <c r="D17451" s="52">
        <f t="shared" si="3062"/>
        <v>1.1346133740410961E-2</v>
      </c>
      <c r="E17451" s="13">
        <f t="shared" si="3063"/>
        <v>0.54461441953972622</v>
      </c>
      <c r="F17451" s="13">
        <v>2.63</v>
      </c>
      <c r="G17451" s="13">
        <v>2.63</v>
      </c>
      <c r="H17451" s="14">
        <f t="shared" si="3064"/>
        <v>4.3455282980812502</v>
      </c>
      <c r="I17451" s="14">
        <f t="shared" si="3065"/>
        <v>159.96715567654363</v>
      </c>
      <c r="J17451" s="14">
        <f t="shared" si="3066"/>
        <v>0.28794088021777853</v>
      </c>
      <c r="K17451" s="14"/>
      <c r="L17451" s="14"/>
      <c r="M17451" s="14">
        <f t="shared" si="3067"/>
        <v>4.93049452427703E-2</v>
      </c>
      <c r="N17451" s="14"/>
      <c r="O17451" s="14"/>
      <c r="P17451" s="14"/>
    </row>
    <row r="17452" spans="1:16" x14ac:dyDescent="0.25">
      <c r="A17452" s="12">
        <v>41986.541666666664</v>
      </c>
      <c r="B17452" s="13">
        <v>1.3</v>
      </c>
      <c r="C17452" s="13">
        <f t="shared" si="3061"/>
        <v>36.811900580000007</v>
      </c>
      <c r="D17452" s="52">
        <f t="shared" si="3062"/>
        <v>1.1346133740410961E-2</v>
      </c>
      <c r="E17452" s="13">
        <f t="shared" si="3063"/>
        <v>0.54461441953972622</v>
      </c>
      <c r="F17452" s="13">
        <v>2.5</v>
      </c>
      <c r="G17452" s="13">
        <v>2.5</v>
      </c>
      <c r="H17452" s="14">
        <f t="shared" si="3064"/>
        <v>4.1098433489445654</v>
      </c>
      <c r="I17452" s="14">
        <f t="shared" si="3065"/>
        <v>151.29114476072161</v>
      </c>
      <c r="J17452" s="14">
        <f t="shared" si="3066"/>
        <v>0.27232406056929892</v>
      </c>
      <c r="K17452" s="14"/>
      <c r="L17452" s="14"/>
      <c r="M17452" s="14">
        <f t="shared" si="3067"/>
        <v>4.6630832289263513E-2</v>
      </c>
      <c r="N17452" s="14"/>
      <c r="O17452" s="14"/>
      <c r="P17452" s="14"/>
    </row>
    <row r="17453" spans="1:16" x14ac:dyDescent="0.25">
      <c r="A17453" s="12">
        <v>41986.5625</v>
      </c>
      <c r="B17453" s="13">
        <v>1.3</v>
      </c>
      <c r="C17453" s="13">
        <f t="shared" si="3061"/>
        <v>36.811900580000007</v>
      </c>
      <c r="D17453" s="52">
        <f t="shared" si="3062"/>
        <v>1.1346133740410961E-2</v>
      </c>
      <c r="E17453" s="13">
        <f t="shared" si="3063"/>
        <v>0.54461441953972622</v>
      </c>
      <c r="F17453" s="13">
        <v>2.2400000000000002</v>
      </c>
      <c r="G17453" s="13">
        <v>2.2400000000000002</v>
      </c>
      <c r="H17453" s="14">
        <f t="shared" si="3064"/>
        <v>3.6422024252770493</v>
      </c>
      <c r="I17453" s="14">
        <f t="shared" si="3065"/>
        <v>134.07639357153363</v>
      </c>
      <c r="J17453" s="14">
        <f t="shared" si="3066"/>
        <v>0.24133750842876053</v>
      </c>
      <c r="K17453" s="14"/>
      <c r="L17453" s="14"/>
      <c r="M17453" s="14">
        <f t="shared" si="3067"/>
        <v>4.1324915826842556E-2</v>
      </c>
      <c r="N17453" s="14"/>
      <c r="O17453" s="14"/>
      <c r="P17453" s="14"/>
    </row>
    <row r="17454" spans="1:16" x14ac:dyDescent="0.25">
      <c r="A17454" s="12">
        <v>41986.583333333336</v>
      </c>
      <c r="B17454" s="13">
        <v>1.3</v>
      </c>
      <c r="C17454" s="13">
        <f t="shared" si="3061"/>
        <v>36.811900580000007</v>
      </c>
      <c r="D17454" s="52">
        <f t="shared" si="3062"/>
        <v>1.1346133740410961E-2</v>
      </c>
      <c r="E17454" s="13">
        <f t="shared" si="3063"/>
        <v>0.54461441953972622</v>
      </c>
      <c r="F17454" s="13">
        <v>2.17</v>
      </c>
      <c r="G17454" s="13">
        <v>2.17</v>
      </c>
      <c r="H17454" s="14">
        <f t="shared" si="3064"/>
        <v>3.5171992047367584</v>
      </c>
      <c r="I17454" s="14">
        <f t="shared" si="3065"/>
        <v>129.47478744482464</v>
      </c>
      <c r="J17454" s="14">
        <f t="shared" si="3066"/>
        <v>0.23305461740068437</v>
      </c>
      <c r="K17454" s="14"/>
      <c r="L17454" s="14"/>
      <c r="M17454" s="14">
        <f t="shared" si="3067"/>
        <v>3.990661256861034E-2</v>
      </c>
      <c r="N17454" s="14"/>
      <c r="O17454" s="14"/>
      <c r="P17454" s="14"/>
    </row>
    <row r="17455" spans="1:16" x14ac:dyDescent="0.25">
      <c r="A17455" s="12">
        <v>41986.604166666664</v>
      </c>
      <c r="B17455" s="13">
        <v>1.3</v>
      </c>
      <c r="C17455" s="13">
        <f t="shared" si="3061"/>
        <v>36.811900580000007</v>
      </c>
      <c r="D17455" s="52">
        <f t="shared" si="3062"/>
        <v>1.1346133740410961E-2</v>
      </c>
      <c r="E17455" s="13">
        <f t="shared" si="3063"/>
        <v>0.54461441953972622</v>
      </c>
      <c r="F17455" s="13">
        <v>1.99</v>
      </c>
      <c r="G17455" s="13">
        <v>1.99</v>
      </c>
      <c r="H17455" s="14">
        <f t="shared" si="3064"/>
        <v>3.1976405531899585</v>
      </c>
      <c r="I17455" s="14">
        <f t="shared" si="3065"/>
        <v>117.71122613460497</v>
      </c>
      <c r="J17455" s="14">
        <f t="shared" si="3066"/>
        <v>0.21188020704228894</v>
      </c>
      <c r="K17455" s="14"/>
      <c r="L17455" s="14"/>
      <c r="M17455" s="14">
        <f t="shared" si="3067"/>
        <v>3.6280857370254958E-2</v>
      </c>
      <c r="N17455" s="14"/>
      <c r="O17455" s="14"/>
      <c r="P17455" s="14"/>
    </row>
    <row r="17456" spans="1:16" x14ac:dyDescent="0.25">
      <c r="A17456" s="12">
        <v>41986.625</v>
      </c>
      <c r="B17456" s="13">
        <v>1.3</v>
      </c>
      <c r="C17456" s="13">
        <f t="shared" si="3061"/>
        <v>36.811900580000007</v>
      </c>
      <c r="D17456" s="52">
        <f t="shared" si="3062"/>
        <v>1.1346133740410961E-2</v>
      </c>
      <c r="E17456" s="13">
        <f t="shared" si="3063"/>
        <v>0.54461441953972622</v>
      </c>
      <c r="F17456" s="13">
        <v>1.95</v>
      </c>
      <c r="G17456" s="13">
        <v>1.95</v>
      </c>
      <c r="H17456" s="14">
        <f t="shared" si="3064"/>
        <v>3.1270104425266214</v>
      </c>
      <c r="I17456" s="14">
        <f t="shared" si="3065"/>
        <v>115.11119752291181</v>
      </c>
      <c r="J17456" s="14">
        <f t="shared" si="3066"/>
        <v>0.20720015554124124</v>
      </c>
      <c r="K17456" s="14"/>
      <c r="L17456" s="14"/>
      <c r="M17456" s="14">
        <f t="shared" si="3067"/>
        <v>3.5479478688568704E-2</v>
      </c>
      <c r="N17456" s="14"/>
      <c r="O17456" s="14"/>
      <c r="P17456" s="14"/>
    </row>
    <row r="17457" spans="1:16" x14ac:dyDescent="0.25">
      <c r="A17457" s="12">
        <v>41986.645833333336</v>
      </c>
      <c r="B17457" s="13">
        <v>1.3</v>
      </c>
      <c r="C17457" s="13">
        <f t="shared" si="3061"/>
        <v>36.811900580000007</v>
      </c>
      <c r="D17457" s="52">
        <f t="shared" si="3062"/>
        <v>1.1346133740410961E-2</v>
      </c>
      <c r="E17457" s="13">
        <f t="shared" si="3063"/>
        <v>0.54461441953972622</v>
      </c>
      <c r="F17457" s="13">
        <v>1.98</v>
      </c>
      <c r="G17457" s="13">
        <v>1.98</v>
      </c>
      <c r="H17457" s="14">
        <f t="shared" si="3064"/>
        <v>3.1799696009135721</v>
      </c>
      <c r="I17457" s="14">
        <f t="shared" si="3065"/>
        <v>117.06072479625271</v>
      </c>
      <c r="J17457" s="14">
        <f t="shared" si="3066"/>
        <v>0.21070930463325488</v>
      </c>
      <c r="K17457" s="14"/>
      <c r="L17457" s="14"/>
      <c r="M17457" s="14">
        <f t="shared" si="3067"/>
        <v>3.6080360382406661E-2</v>
      </c>
      <c r="N17457" s="14"/>
      <c r="O17457" s="14"/>
      <c r="P17457" s="14"/>
    </row>
    <row r="17458" spans="1:16" x14ac:dyDescent="0.25">
      <c r="A17458" s="12">
        <v>41986.666666666664</v>
      </c>
      <c r="B17458" s="13">
        <v>1.3</v>
      </c>
      <c r="C17458" s="13">
        <f t="shared" si="3061"/>
        <v>36.811900580000007</v>
      </c>
      <c r="D17458" s="52">
        <f t="shared" si="3062"/>
        <v>1.1346133740410961E-2</v>
      </c>
      <c r="E17458" s="13">
        <f t="shared" si="3063"/>
        <v>0.54461441953972622</v>
      </c>
      <c r="F17458" s="13">
        <v>2.0299999999999998</v>
      </c>
      <c r="G17458" s="13">
        <v>2.0299999999999998</v>
      </c>
      <c r="H17458" s="14">
        <f t="shared" si="3064"/>
        <v>3.2684127858058307</v>
      </c>
      <c r="I17458" s="14">
        <f t="shared" si="3065"/>
        <v>120.3164865254851</v>
      </c>
      <c r="J17458" s="14">
        <f t="shared" si="3066"/>
        <v>0.21656967574587319</v>
      </c>
      <c r="K17458" s="14"/>
      <c r="L17458" s="14"/>
      <c r="M17458" s="14">
        <f t="shared" si="3067"/>
        <v>3.7083848586622122E-2</v>
      </c>
      <c r="N17458" s="14"/>
      <c r="O17458" s="14"/>
      <c r="P17458" s="14"/>
    </row>
    <row r="17459" spans="1:16" x14ac:dyDescent="0.25">
      <c r="A17459" s="12">
        <v>41986.6875</v>
      </c>
      <c r="B17459" s="13">
        <v>1.3</v>
      </c>
      <c r="C17459" s="13">
        <f t="shared" si="3061"/>
        <v>36.811900580000007</v>
      </c>
      <c r="D17459" s="52">
        <f t="shared" si="3062"/>
        <v>1.1346133740410961E-2</v>
      </c>
      <c r="E17459" s="13">
        <f t="shared" si="3063"/>
        <v>0.54461441953972622</v>
      </c>
      <c r="F17459" s="13">
        <v>2.19</v>
      </c>
      <c r="G17459" s="13">
        <v>2.19</v>
      </c>
      <c r="H17459" s="14">
        <f t="shared" si="3064"/>
        <v>3.5528738326538645</v>
      </c>
      <c r="I17459" s="14">
        <f t="shared" si="3065"/>
        <v>130.78803830093764</v>
      </c>
      <c r="J17459" s="14">
        <f t="shared" si="3066"/>
        <v>0.23541846894168775</v>
      </c>
      <c r="K17459" s="14"/>
      <c r="L17459" s="14"/>
      <c r="M17459" s="14">
        <f t="shared" si="3067"/>
        <v>4.0311381668097217E-2</v>
      </c>
      <c r="N17459" s="14"/>
      <c r="O17459" s="14"/>
      <c r="P17459" s="14"/>
    </row>
    <row r="17460" spans="1:16" x14ac:dyDescent="0.25">
      <c r="A17460" s="12">
        <v>41986.708333333336</v>
      </c>
      <c r="B17460" s="13">
        <v>1.3</v>
      </c>
      <c r="C17460" s="13">
        <f t="shared" si="3061"/>
        <v>36.811900580000007</v>
      </c>
      <c r="D17460" s="52">
        <f t="shared" si="3062"/>
        <v>1.1346133740410961E-2</v>
      </c>
      <c r="E17460" s="13">
        <f t="shared" si="3063"/>
        <v>0.54461441953972622</v>
      </c>
      <c r="F17460" s="13">
        <v>2.14</v>
      </c>
      <c r="G17460" s="13">
        <v>2.14</v>
      </c>
      <c r="H17460" s="14">
        <f t="shared" si="3064"/>
        <v>3.4637489707477043</v>
      </c>
      <c r="I17460" s="14">
        <f t="shared" si="3065"/>
        <v>127.50718274524183</v>
      </c>
      <c r="J17460" s="14">
        <f t="shared" si="3066"/>
        <v>0.2295129289414353</v>
      </c>
      <c r="K17460" s="14"/>
      <c r="L17460" s="14"/>
      <c r="M17460" s="14">
        <f t="shared" si="3067"/>
        <v>3.9300159065314262E-2</v>
      </c>
      <c r="N17460" s="14"/>
      <c r="O17460" s="14"/>
      <c r="P17460" s="14"/>
    </row>
    <row r="17461" spans="1:16" x14ac:dyDescent="0.25">
      <c r="A17461" s="12">
        <v>41986.729166666664</v>
      </c>
      <c r="B17461" s="13">
        <v>1.3</v>
      </c>
      <c r="C17461" s="13">
        <f t="shared" si="3061"/>
        <v>36.811900580000007</v>
      </c>
      <c r="D17461" s="52">
        <f t="shared" si="3062"/>
        <v>1.1346133740410961E-2</v>
      </c>
      <c r="E17461" s="13">
        <f t="shared" si="3063"/>
        <v>0.54461441953972622</v>
      </c>
      <c r="F17461" s="13">
        <v>2.2799999999999998</v>
      </c>
      <c r="G17461" s="13">
        <v>2.2799999999999998</v>
      </c>
      <c r="H17461" s="14">
        <f t="shared" si="3064"/>
        <v>3.7138092257843622</v>
      </c>
      <c r="I17461" s="14">
        <f t="shared" si="3065"/>
        <v>136.71237599266075</v>
      </c>
      <c r="J17461" s="14">
        <f t="shared" si="3066"/>
        <v>0.24608227678678934</v>
      </c>
      <c r="K17461" s="14"/>
      <c r="L17461" s="14"/>
      <c r="M17461" s="14">
        <f t="shared" si="3067"/>
        <v>4.2137376162121466E-2</v>
      </c>
      <c r="N17461" s="14"/>
      <c r="O17461" s="14"/>
      <c r="P17461" s="14"/>
    </row>
    <row r="17462" spans="1:16" x14ac:dyDescent="0.25">
      <c r="A17462" s="12">
        <v>41986.75</v>
      </c>
      <c r="B17462" s="13">
        <v>1.3</v>
      </c>
      <c r="C17462" s="13">
        <f t="shared" si="3061"/>
        <v>36.811900580000007</v>
      </c>
      <c r="D17462" s="52">
        <f t="shared" si="3062"/>
        <v>1.1346133740410961E-2</v>
      </c>
      <c r="E17462" s="13">
        <f t="shared" si="3063"/>
        <v>0.54461441953972622</v>
      </c>
      <c r="F17462" s="13">
        <v>2.33</v>
      </c>
      <c r="G17462" s="13">
        <v>2.33</v>
      </c>
      <c r="H17462" s="14">
        <f t="shared" si="3064"/>
        <v>3.8034943213342984</v>
      </c>
      <c r="I17462" s="14">
        <f t="shared" si="3065"/>
        <v>140.0138548135528</v>
      </c>
      <c r="J17462" s="14">
        <f t="shared" si="3066"/>
        <v>0.25202493866439502</v>
      </c>
      <c r="K17462" s="14"/>
      <c r="L17462" s="14"/>
      <c r="M17462" s="14">
        <f t="shared" si="3067"/>
        <v>4.3154955250752573E-2</v>
      </c>
      <c r="N17462" s="14"/>
      <c r="O17462" s="14"/>
      <c r="P17462" s="14"/>
    </row>
    <row r="17463" spans="1:16" x14ac:dyDescent="0.25">
      <c r="A17463" s="12">
        <v>41986.770833333336</v>
      </c>
      <c r="B17463" s="13">
        <v>1.3</v>
      </c>
      <c r="C17463" s="13">
        <f t="shared" si="3061"/>
        <v>36.811900580000007</v>
      </c>
      <c r="D17463" s="52">
        <f t="shared" si="3062"/>
        <v>1.1346133740410961E-2</v>
      </c>
      <c r="E17463" s="13">
        <f t="shared" si="3063"/>
        <v>0.54461441953972622</v>
      </c>
      <c r="F17463" s="13">
        <v>2.4700000000000002</v>
      </c>
      <c r="G17463" s="13">
        <v>2.4700000000000002</v>
      </c>
      <c r="H17463" s="14">
        <f t="shared" si="3064"/>
        <v>4.0556260845502852</v>
      </c>
      <c r="I17463" s="14">
        <f t="shared" si="3065"/>
        <v>149.2953042141198</v>
      </c>
      <c r="J17463" s="14">
        <f t="shared" si="3066"/>
        <v>0.26873154758541562</v>
      </c>
      <c r="K17463" s="14"/>
      <c r="L17463" s="14"/>
      <c r="M17463" s="14">
        <f t="shared" si="3067"/>
        <v>4.6015675956406786E-2</v>
      </c>
      <c r="N17463" s="14"/>
      <c r="O17463" s="14"/>
      <c r="P17463" s="14"/>
    </row>
    <row r="17464" spans="1:16" x14ac:dyDescent="0.25">
      <c r="A17464" s="12">
        <v>41986.791666666664</v>
      </c>
      <c r="B17464" s="13">
        <v>1.1000000000000001</v>
      </c>
      <c r="C17464" s="13">
        <f t="shared" si="3061"/>
        <v>31.148531260000006</v>
      </c>
      <c r="D17464" s="52">
        <f t="shared" si="3062"/>
        <v>9.6005747034246594E-3</v>
      </c>
      <c r="E17464" s="13">
        <f t="shared" si="3063"/>
        <v>0.46082758576438365</v>
      </c>
      <c r="F17464" s="13">
        <v>2.57</v>
      </c>
      <c r="G17464" s="13">
        <v>2.57</v>
      </c>
      <c r="H17464" s="14">
        <f t="shared" si="3064"/>
        <v>4.2366022714019564</v>
      </c>
      <c r="I17464" s="14">
        <f t="shared" si="3065"/>
        <v>131.96393828695088</v>
      </c>
      <c r="J17464" s="14">
        <f t="shared" si="3066"/>
        <v>0.23753508891651157</v>
      </c>
      <c r="K17464" s="14"/>
      <c r="L17464" s="14"/>
      <c r="M17464" s="14">
        <f t="shared" si="3067"/>
        <v>4.067381659529308E-2</v>
      </c>
      <c r="N17464" s="14"/>
      <c r="O17464" s="14"/>
      <c r="P17464" s="14"/>
    </row>
    <row r="17465" spans="1:16" x14ac:dyDescent="0.25">
      <c r="A17465" s="12">
        <v>41986.8125</v>
      </c>
      <c r="B17465" s="13">
        <v>1.3</v>
      </c>
      <c r="C17465" s="13">
        <f t="shared" si="3061"/>
        <v>36.811900580000007</v>
      </c>
      <c r="D17465" s="52">
        <f t="shared" si="3062"/>
        <v>1.1346133740410961E-2</v>
      </c>
      <c r="E17465" s="13">
        <f t="shared" si="3063"/>
        <v>0.54461441953972622</v>
      </c>
      <c r="F17465" s="13">
        <v>2.63</v>
      </c>
      <c r="G17465" s="13">
        <v>2.63</v>
      </c>
      <c r="H17465" s="14">
        <f t="shared" si="3064"/>
        <v>4.3455282980812502</v>
      </c>
      <c r="I17465" s="14">
        <f t="shared" si="3065"/>
        <v>159.96715567654363</v>
      </c>
      <c r="J17465" s="14">
        <f t="shared" si="3066"/>
        <v>0.28794088021777853</v>
      </c>
      <c r="K17465" s="14"/>
      <c r="L17465" s="14"/>
      <c r="M17465" s="14">
        <f t="shared" si="3067"/>
        <v>4.93049452427703E-2</v>
      </c>
      <c r="N17465" s="14"/>
      <c r="O17465" s="14"/>
      <c r="P17465" s="14"/>
    </row>
    <row r="17466" spans="1:16" x14ac:dyDescent="0.25">
      <c r="A17466" s="12">
        <v>41986.833333333336</v>
      </c>
      <c r="B17466" s="13">
        <v>1.3</v>
      </c>
      <c r="C17466" s="13">
        <f t="shared" si="3061"/>
        <v>36.811900580000007</v>
      </c>
      <c r="D17466" s="52">
        <f t="shared" si="3062"/>
        <v>1.1346133740410961E-2</v>
      </c>
      <c r="E17466" s="13">
        <f t="shared" si="3063"/>
        <v>0.54461441953972622</v>
      </c>
      <c r="F17466" s="13">
        <v>2.79</v>
      </c>
      <c r="G17466" s="13">
        <v>2.79</v>
      </c>
      <c r="H17466" s="14">
        <f t="shared" si="3064"/>
        <v>4.6372005922198962</v>
      </c>
      <c r="I17466" s="14">
        <f t="shared" si="3065"/>
        <v>170.70416717031597</v>
      </c>
      <c r="J17466" s="14">
        <f t="shared" si="3066"/>
        <v>0.30726750090656868</v>
      </c>
      <c r="K17466" s="14"/>
      <c r="L17466" s="14"/>
      <c r="M17466" s="14">
        <f t="shared" si="3067"/>
        <v>5.2614298100439841E-2</v>
      </c>
      <c r="N17466" s="14"/>
      <c r="O17466" s="14"/>
      <c r="P17466" s="14"/>
    </row>
    <row r="17467" spans="1:16" x14ac:dyDescent="0.25">
      <c r="A17467" s="12">
        <v>41986.854166666664</v>
      </c>
      <c r="B17467" s="13">
        <v>1.3</v>
      </c>
      <c r="C17467" s="13">
        <f t="shared" si="3061"/>
        <v>36.811900580000007</v>
      </c>
      <c r="D17467" s="52">
        <f t="shared" si="3062"/>
        <v>1.1346133740410961E-2</v>
      </c>
      <c r="E17467" s="13">
        <f t="shared" si="3063"/>
        <v>0.54461441953972622</v>
      </c>
      <c r="F17467" s="13">
        <v>2.68</v>
      </c>
      <c r="G17467" s="13">
        <v>2.68</v>
      </c>
      <c r="H17467" s="14">
        <f t="shared" si="3064"/>
        <v>4.4364902609613077</v>
      </c>
      <c r="I17467" s="14">
        <f t="shared" si="3065"/>
        <v>163.31563841064593</v>
      </c>
      <c r="J17467" s="14">
        <f t="shared" si="3066"/>
        <v>0.29396814913916264</v>
      </c>
      <c r="K17467" s="14"/>
      <c r="L17467" s="14"/>
      <c r="M17467" s="14">
        <f t="shared" si="3067"/>
        <v>5.0337011838897716E-2</v>
      </c>
      <c r="N17467" s="14"/>
      <c r="O17467" s="14"/>
      <c r="P17467" s="14"/>
    </row>
    <row r="17468" spans="1:16" x14ac:dyDescent="0.25">
      <c r="A17468" s="12">
        <v>41986.875</v>
      </c>
      <c r="B17468" s="13">
        <v>1.3</v>
      </c>
      <c r="C17468" s="13">
        <f t="shared" si="3061"/>
        <v>36.811900580000007</v>
      </c>
      <c r="D17468" s="52">
        <f t="shared" si="3062"/>
        <v>1.1346133740410961E-2</v>
      </c>
      <c r="E17468" s="13">
        <f t="shared" si="3063"/>
        <v>0.54461441953972622</v>
      </c>
      <c r="F17468" s="13">
        <v>2.62</v>
      </c>
      <c r="G17468" s="13">
        <v>2.62</v>
      </c>
      <c r="H17468" s="14">
        <f t="shared" si="3064"/>
        <v>4.3273565439796045</v>
      </c>
      <c r="I17468" s="14">
        <f t="shared" si="3065"/>
        <v>159.29821887118962</v>
      </c>
      <c r="J17468" s="14">
        <f t="shared" si="3066"/>
        <v>0.28673679396814128</v>
      </c>
      <c r="K17468" s="14"/>
      <c r="L17468" s="14"/>
      <c r="M17468" s="14">
        <f t="shared" si="3067"/>
        <v>4.9098766090435154E-2</v>
      </c>
      <c r="N17468" s="14"/>
      <c r="O17468" s="14"/>
      <c r="P17468" s="14"/>
    </row>
    <row r="17469" spans="1:16" x14ac:dyDescent="0.25">
      <c r="A17469" s="12">
        <v>41986.895833333336</v>
      </c>
      <c r="B17469" s="13">
        <v>1.1000000000000001</v>
      </c>
      <c r="C17469" s="13">
        <f t="shared" si="3061"/>
        <v>31.148531260000006</v>
      </c>
      <c r="D17469" s="52">
        <f t="shared" si="3062"/>
        <v>9.6005747034246594E-3</v>
      </c>
      <c r="E17469" s="13">
        <f t="shared" si="3063"/>
        <v>0.46082758576438365</v>
      </c>
      <c r="F17469" s="13">
        <v>2.75</v>
      </c>
      <c r="G17469" s="13">
        <v>2.75</v>
      </c>
      <c r="H17469" s="14">
        <f t="shared" si="3064"/>
        <v>4.5641217643733487</v>
      </c>
      <c r="I17469" s="14">
        <f t="shared" si="3065"/>
        <v>142.16568945202962</v>
      </c>
      <c r="J17469" s="14">
        <f t="shared" si="3066"/>
        <v>0.25589824101365333</v>
      </c>
      <c r="K17469" s="14"/>
      <c r="L17469" s="14"/>
      <c r="M17469" s="14">
        <f t="shared" si="3067"/>
        <v>4.3818191954392696E-2</v>
      </c>
      <c r="N17469" s="14"/>
      <c r="O17469" s="14"/>
      <c r="P17469" s="14"/>
    </row>
    <row r="17470" spans="1:16" x14ac:dyDescent="0.25">
      <c r="A17470" s="12">
        <v>41986.916666666664</v>
      </c>
      <c r="B17470" s="13">
        <v>1.3</v>
      </c>
      <c r="C17470" s="13">
        <f t="shared" si="3061"/>
        <v>36.811900580000007</v>
      </c>
      <c r="D17470" s="52">
        <f t="shared" si="3062"/>
        <v>1.1346133740410961E-2</v>
      </c>
      <c r="E17470" s="13">
        <f t="shared" si="3063"/>
        <v>0.54461441953972622</v>
      </c>
      <c r="F17470" s="13">
        <v>2.7</v>
      </c>
      <c r="G17470" s="13">
        <v>2.7</v>
      </c>
      <c r="H17470" s="14">
        <f t="shared" si="3064"/>
        <v>4.4729227697090188</v>
      </c>
      <c r="I17470" s="14">
        <f t="shared" si="3065"/>
        <v>164.65678830054668</v>
      </c>
      <c r="J17470" s="14">
        <f t="shared" si="3066"/>
        <v>0.29638221894098404</v>
      </c>
      <c r="K17470" s="14"/>
      <c r="L17470" s="14"/>
      <c r="M17470" s="14">
        <f t="shared" si="3067"/>
        <v>5.0750379955647955E-2</v>
      </c>
      <c r="N17470" s="14"/>
      <c r="O17470" s="14"/>
      <c r="P17470" s="14"/>
    </row>
    <row r="17471" spans="1:16" x14ac:dyDescent="0.25">
      <c r="A17471" s="12">
        <v>41986.9375</v>
      </c>
      <c r="B17471" s="13">
        <v>0.94</v>
      </c>
      <c r="C17471" s="13">
        <f t="shared" si="3061"/>
        <v>26.617835803999998</v>
      </c>
      <c r="D17471" s="52">
        <f t="shared" si="3062"/>
        <v>8.2041274738356151E-3</v>
      </c>
      <c r="E17471" s="13">
        <f t="shared" si="3063"/>
        <v>0.39379811874410958</v>
      </c>
      <c r="F17471" s="13">
        <v>2.76</v>
      </c>
      <c r="G17471" s="13">
        <v>2.76</v>
      </c>
      <c r="H17471" s="14">
        <f t="shared" si="3064"/>
        <v>4.5823815671772445</v>
      </c>
      <c r="I17471" s="14">
        <f t="shared" si="3065"/>
        <v>121.97308014640008</v>
      </c>
      <c r="J17471" s="14">
        <f t="shared" si="3066"/>
        <v>0.21955154426352011</v>
      </c>
      <c r="K17471" s="14"/>
      <c r="L17471" s="14"/>
      <c r="M17471" s="14">
        <f t="shared" si="3067"/>
        <v>3.7594442510876735E-2</v>
      </c>
      <c r="N17471" s="14"/>
      <c r="O17471" s="14"/>
      <c r="P17471" s="14"/>
    </row>
    <row r="17472" spans="1:16" x14ac:dyDescent="0.25">
      <c r="A17472" s="12">
        <v>41986.958333333336</v>
      </c>
      <c r="B17472" s="13">
        <v>1.1000000000000001</v>
      </c>
      <c r="C17472" s="13">
        <f t="shared" si="3061"/>
        <v>31.148531260000006</v>
      </c>
      <c r="D17472" s="52">
        <f t="shared" si="3062"/>
        <v>9.6005747034246594E-3</v>
      </c>
      <c r="E17472" s="13">
        <f t="shared" si="3063"/>
        <v>0.46082758576438365</v>
      </c>
      <c r="F17472" s="13">
        <v>3.49</v>
      </c>
      <c r="G17472" s="13">
        <v>3.49</v>
      </c>
      <c r="H17472" s="14">
        <f t="shared" si="3064"/>
        <v>5.9319738616976352</v>
      </c>
      <c r="I17472" s="14">
        <f t="shared" si="3065"/>
        <v>184.77227326459175</v>
      </c>
      <c r="J17472" s="14">
        <f t="shared" si="3066"/>
        <v>0.33259009187626509</v>
      </c>
      <c r="K17472" s="14"/>
      <c r="L17472" s="14"/>
      <c r="M17472" s="14">
        <f t="shared" si="3067"/>
        <v>5.6950358197990603E-2</v>
      </c>
      <c r="N17472" s="14"/>
      <c r="O17472" s="14"/>
      <c r="P17472" s="14"/>
    </row>
    <row r="17473" spans="1:16" x14ac:dyDescent="0.25">
      <c r="A17473" s="12">
        <v>41986.979166666664</v>
      </c>
      <c r="B17473" s="13">
        <v>1.1000000000000001</v>
      </c>
      <c r="C17473" s="13">
        <f t="shared" si="3061"/>
        <v>31.148531260000006</v>
      </c>
      <c r="D17473" s="52">
        <f t="shared" si="3062"/>
        <v>9.6005747034246594E-3</v>
      </c>
      <c r="E17473" s="13">
        <f t="shared" si="3063"/>
        <v>0.46082758576438365</v>
      </c>
      <c r="F17473" s="13">
        <v>3.84</v>
      </c>
      <c r="G17473" s="13">
        <v>3.84</v>
      </c>
      <c r="H17473" s="14">
        <f t="shared" si="3064"/>
        <v>6.5895476967261413</v>
      </c>
      <c r="I17473" s="14">
        <f t="shared" si="3065"/>
        <v>205.25473242073525</v>
      </c>
      <c r="J17473" s="14">
        <f t="shared" si="3066"/>
        <v>0.36945851835732341</v>
      </c>
      <c r="K17473" s="14"/>
      <c r="L17473" s="14"/>
      <c r="M17473" s="14">
        <f t="shared" si="3067"/>
        <v>6.3263444924199219E-2</v>
      </c>
      <c r="N17473" s="14"/>
      <c r="O17473" s="14"/>
      <c r="P17473" s="14"/>
    </row>
    <row r="17474" spans="1:16" x14ac:dyDescent="0.25">
      <c r="A17474" s="12">
        <v>41987</v>
      </c>
      <c r="B17474" s="13">
        <v>1.3</v>
      </c>
      <c r="C17474" s="13">
        <f t="shared" si="3061"/>
        <v>36.811900580000007</v>
      </c>
      <c r="D17474" s="52">
        <f t="shared" si="3062"/>
        <v>1.1346133740410961E-2</v>
      </c>
      <c r="E17474" s="13">
        <f t="shared" si="3063"/>
        <v>0.54461441953972622</v>
      </c>
      <c r="F17474" s="13">
        <v>3.84</v>
      </c>
      <c r="G17474" s="13">
        <v>3.84</v>
      </c>
      <c r="H17474" s="14">
        <f t="shared" si="3064"/>
        <v>6.5895476967261413</v>
      </c>
      <c r="I17474" s="14">
        <f t="shared" si="3065"/>
        <v>242.57377467905076</v>
      </c>
      <c r="J17474" s="14">
        <f t="shared" si="3066"/>
        <v>0.4366327944222913</v>
      </c>
      <c r="K17474" s="14">
        <f t="shared" ref="K17474" si="3068">SUM(J17474:J17521)</f>
        <v>12.079643432653864</v>
      </c>
      <c r="L17474" s="14">
        <f>K17474/5.84</f>
        <v>2.0684320946325108</v>
      </c>
      <c r="M17474" s="14">
        <f t="shared" si="3067"/>
        <v>7.4765889455871801E-2</v>
      </c>
      <c r="N17474" s="14">
        <f t="shared" ref="N17474" si="3069">AVERAGE(H17474:H17521)</f>
        <v>4.134888514020564</v>
      </c>
      <c r="O17474" s="14">
        <f t="shared" ref="O17474" si="3070">AVERAGE(E17474:E17521)</f>
        <v>0.49957899638547981</v>
      </c>
      <c r="P17474" s="14">
        <f>MAX(E17474:E17521)</f>
        <v>0.54461441953972622</v>
      </c>
    </row>
    <row r="17475" spans="1:16" x14ac:dyDescent="0.25">
      <c r="A17475" s="12">
        <v>41987.020833333336</v>
      </c>
      <c r="B17475" s="13">
        <v>1.3</v>
      </c>
      <c r="C17475" s="13">
        <f t="shared" si="3061"/>
        <v>36.811900580000007</v>
      </c>
      <c r="D17475" s="52">
        <f t="shared" si="3062"/>
        <v>1.1346133740410961E-2</v>
      </c>
      <c r="E17475" s="13">
        <f t="shared" si="3063"/>
        <v>0.54461441953972622</v>
      </c>
      <c r="F17475" s="13">
        <v>3.71</v>
      </c>
      <c r="G17475" s="13">
        <v>3.71</v>
      </c>
      <c r="H17475" s="14">
        <f t="shared" si="3064"/>
        <v>6.344575351121291</v>
      </c>
      <c r="I17475" s="14">
        <f t="shared" si="3065"/>
        <v>233.5558770477956</v>
      </c>
      <c r="J17475" s="14">
        <f t="shared" si="3066"/>
        <v>0.42040057868603209</v>
      </c>
      <c r="K17475" s="14"/>
      <c r="L17475" s="14"/>
      <c r="M17475" s="14">
        <f t="shared" si="3067"/>
        <v>7.1986400459936997E-2</v>
      </c>
      <c r="N17475" s="14"/>
      <c r="O17475" s="14"/>
      <c r="P17475" s="14"/>
    </row>
    <row r="17476" spans="1:16" x14ac:dyDescent="0.25">
      <c r="A17476" s="12">
        <v>41987.041666666664</v>
      </c>
      <c r="B17476" s="13">
        <v>1.3</v>
      </c>
      <c r="C17476" s="13">
        <f t="shared" si="3061"/>
        <v>36.811900580000007</v>
      </c>
      <c r="D17476" s="52">
        <f t="shared" si="3062"/>
        <v>1.1346133740410961E-2</v>
      </c>
      <c r="E17476" s="13">
        <f t="shared" si="3063"/>
        <v>0.54461441953972622</v>
      </c>
      <c r="F17476" s="13">
        <v>3.79</v>
      </c>
      <c r="G17476" s="13">
        <v>3.79</v>
      </c>
      <c r="H17476" s="14">
        <f t="shared" si="3064"/>
        <v>6.4952278420321692</v>
      </c>
      <c r="I17476" s="14">
        <f t="shared" si="3065"/>
        <v>239.10168156533621</v>
      </c>
      <c r="J17476" s="14">
        <f t="shared" si="3066"/>
        <v>0.43038302681760515</v>
      </c>
      <c r="K17476" s="14"/>
      <c r="L17476" s="14"/>
      <c r="M17476" s="14">
        <f t="shared" si="3067"/>
        <v>7.3695723770137875E-2</v>
      </c>
      <c r="N17476" s="14"/>
      <c r="O17476" s="14"/>
      <c r="P17476" s="14"/>
    </row>
    <row r="17477" spans="1:16" x14ac:dyDescent="0.25">
      <c r="A17477" s="12">
        <v>41987.0625</v>
      </c>
      <c r="B17477" s="13">
        <v>1.1000000000000001</v>
      </c>
      <c r="C17477" s="13">
        <f t="shared" si="3061"/>
        <v>31.148531260000006</v>
      </c>
      <c r="D17477" s="52">
        <f t="shared" si="3062"/>
        <v>9.6005747034246594E-3</v>
      </c>
      <c r="E17477" s="13">
        <f t="shared" si="3063"/>
        <v>0.46082758576438365</v>
      </c>
      <c r="F17477" s="13">
        <v>3.39</v>
      </c>
      <c r="G17477" s="13">
        <v>3.39</v>
      </c>
      <c r="H17477" s="14">
        <f t="shared" si="3064"/>
        <v>5.7452764005465955</v>
      </c>
      <c r="I17477" s="14">
        <f t="shared" si="3065"/>
        <v>178.95692155976593</v>
      </c>
      <c r="J17477" s="14">
        <f t="shared" si="3066"/>
        <v>0.32212245880757867</v>
      </c>
      <c r="K17477" s="14"/>
      <c r="L17477" s="14"/>
      <c r="M17477" s="14">
        <f t="shared" si="3067"/>
        <v>5.5157955275270322E-2</v>
      </c>
      <c r="N17477" s="14"/>
      <c r="O17477" s="14"/>
      <c r="P17477" s="14"/>
    </row>
    <row r="17478" spans="1:16" x14ac:dyDescent="0.25">
      <c r="A17478" s="12">
        <v>41987.083333333336</v>
      </c>
      <c r="B17478" s="13">
        <v>1.1000000000000001</v>
      </c>
      <c r="C17478" s="13">
        <f t="shared" si="3061"/>
        <v>31.148531260000006</v>
      </c>
      <c r="D17478" s="52">
        <f t="shared" si="3062"/>
        <v>9.6005747034246594E-3</v>
      </c>
      <c r="E17478" s="13">
        <f t="shared" si="3063"/>
        <v>0.46082758576438365</v>
      </c>
      <c r="F17478" s="13">
        <v>3.13</v>
      </c>
      <c r="G17478" s="13">
        <v>3.13</v>
      </c>
      <c r="H17478" s="14">
        <f t="shared" si="3064"/>
        <v>5.2624748142980016</v>
      </c>
      <c r="I17478" s="14">
        <f t="shared" si="3065"/>
        <v>163.91836125812404</v>
      </c>
      <c r="J17478" s="14">
        <f t="shared" si="3066"/>
        <v>0.29505305026462325</v>
      </c>
      <c r="K17478" s="14"/>
      <c r="L17478" s="14"/>
      <c r="M17478" s="14">
        <f t="shared" si="3067"/>
        <v>5.0522782579558778E-2</v>
      </c>
      <c r="N17478" s="14"/>
      <c r="O17478" s="14"/>
      <c r="P17478" s="14"/>
    </row>
    <row r="17479" spans="1:16" x14ac:dyDescent="0.25">
      <c r="A17479" s="12">
        <v>41987.104166666664</v>
      </c>
      <c r="B17479" s="13">
        <v>1.3</v>
      </c>
      <c r="C17479" s="13">
        <f t="shared" si="3061"/>
        <v>36.811900580000007</v>
      </c>
      <c r="D17479" s="52">
        <f t="shared" si="3062"/>
        <v>1.1346133740410961E-2</v>
      </c>
      <c r="E17479" s="13">
        <f t="shared" si="3063"/>
        <v>0.54461441953972622</v>
      </c>
      <c r="F17479" s="13">
        <v>3.12</v>
      </c>
      <c r="G17479" s="13">
        <v>3.12</v>
      </c>
      <c r="H17479" s="14">
        <f t="shared" si="3064"/>
        <v>5.2439834510646168</v>
      </c>
      <c r="I17479" s="14">
        <f t="shared" si="3065"/>
        <v>193.040997443756</v>
      </c>
      <c r="J17479" s="14">
        <f t="shared" si="3066"/>
        <v>0.34747379539876078</v>
      </c>
      <c r="K17479" s="14"/>
      <c r="L17479" s="14"/>
      <c r="M17479" s="14">
        <f t="shared" si="3067"/>
        <v>5.9498937568280959E-2</v>
      </c>
      <c r="N17479" s="14"/>
      <c r="O17479" s="14"/>
      <c r="P17479" s="14"/>
    </row>
    <row r="17480" spans="1:16" x14ac:dyDescent="0.25">
      <c r="A17480" s="12">
        <v>41987.125</v>
      </c>
      <c r="B17480" s="13">
        <v>1.1000000000000001</v>
      </c>
      <c r="C17480" s="13">
        <f t="shared" si="3061"/>
        <v>31.148531260000006</v>
      </c>
      <c r="D17480" s="52">
        <f t="shared" si="3062"/>
        <v>9.6005747034246594E-3</v>
      </c>
      <c r="E17480" s="13">
        <f t="shared" si="3063"/>
        <v>0.46082758576438365</v>
      </c>
      <c r="F17480" s="13">
        <v>2.98</v>
      </c>
      <c r="G17480" s="13">
        <v>2.98</v>
      </c>
      <c r="H17480" s="14">
        <f t="shared" si="3064"/>
        <v>4.9857345203971342</v>
      </c>
      <c r="I17480" s="14">
        <f t="shared" si="3065"/>
        <v>155.29830756265127</v>
      </c>
      <c r="J17480" s="14">
        <f t="shared" si="3066"/>
        <v>0.27953695361277225</v>
      </c>
      <c r="K17480" s="14"/>
      <c r="L17480" s="14"/>
      <c r="M17480" s="14">
        <f t="shared" si="3067"/>
        <v>4.7865916714515795E-2</v>
      </c>
      <c r="N17480" s="14"/>
      <c r="O17480" s="14"/>
      <c r="P17480" s="14"/>
    </row>
    <row r="17481" spans="1:16" x14ac:dyDescent="0.25">
      <c r="A17481" s="12">
        <v>41987.145833333336</v>
      </c>
      <c r="B17481" s="13">
        <v>1.3</v>
      </c>
      <c r="C17481" s="13">
        <f t="shared" si="3061"/>
        <v>36.811900580000007</v>
      </c>
      <c r="D17481" s="52">
        <f t="shared" si="3062"/>
        <v>1.1346133740410961E-2</v>
      </c>
      <c r="E17481" s="13">
        <f t="shared" si="3063"/>
        <v>0.54461441953972622</v>
      </c>
      <c r="F17481" s="13">
        <v>2.93</v>
      </c>
      <c r="G17481" s="13">
        <v>2.93</v>
      </c>
      <c r="H17481" s="14">
        <f t="shared" si="3064"/>
        <v>4.8937935187612336</v>
      </c>
      <c r="I17481" s="14">
        <f t="shared" si="3065"/>
        <v>180.14984047168693</v>
      </c>
      <c r="J17481" s="14">
        <f t="shared" si="3066"/>
        <v>0.3242697128490365</v>
      </c>
      <c r="K17481" s="14"/>
      <c r="L17481" s="14"/>
      <c r="M17481" s="14">
        <f t="shared" si="3067"/>
        <v>5.5525635761821318E-2</v>
      </c>
      <c r="N17481" s="14"/>
      <c r="O17481" s="14"/>
      <c r="P17481" s="14"/>
    </row>
    <row r="17482" spans="1:16" x14ac:dyDescent="0.25">
      <c r="A17482" s="12">
        <v>41987.166666666664</v>
      </c>
      <c r="B17482" s="13">
        <v>1.1000000000000001</v>
      </c>
      <c r="C17482" s="13">
        <f t="shared" si="3061"/>
        <v>31.148531260000006</v>
      </c>
      <c r="D17482" s="52">
        <f t="shared" si="3062"/>
        <v>9.6005747034246594E-3</v>
      </c>
      <c r="E17482" s="13">
        <f t="shared" si="3063"/>
        <v>0.46082758576438365</v>
      </c>
      <c r="F17482" s="13">
        <v>2.79</v>
      </c>
      <c r="G17482" s="13">
        <v>2.79</v>
      </c>
      <c r="H17482" s="14">
        <f t="shared" si="3064"/>
        <v>4.6372005922198962</v>
      </c>
      <c r="I17482" s="14">
        <f t="shared" si="3065"/>
        <v>144.44198760565197</v>
      </c>
      <c r="J17482" s="14">
        <f t="shared" si="3066"/>
        <v>0.25999557769017356</v>
      </c>
      <c r="K17482" s="14"/>
      <c r="L17482" s="14"/>
      <c r="M17482" s="14">
        <f t="shared" si="3067"/>
        <v>4.4519790700372187E-2</v>
      </c>
      <c r="N17482" s="14"/>
      <c r="O17482" s="14"/>
      <c r="P17482" s="14"/>
    </row>
    <row r="17483" spans="1:16" x14ac:dyDescent="0.25">
      <c r="A17483" s="12">
        <v>41987.1875</v>
      </c>
      <c r="B17483" s="13">
        <v>1.3</v>
      </c>
      <c r="C17483" s="13">
        <f t="shared" si="3061"/>
        <v>36.811900580000007</v>
      </c>
      <c r="D17483" s="52">
        <f t="shared" si="3062"/>
        <v>1.1346133740410961E-2</v>
      </c>
      <c r="E17483" s="13">
        <f t="shared" si="3063"/>
        <v>0.54461441953972622</v>
      </c>
      <c r="F17483" s="13">
        <v>2.68</v>
      </c>
      <c r="G17483" s="13">
        <v>2.68</v>
      </c>
      <c r="H17483" s="14">
        <f t="shared" si="3064"/>
        <v>4.4364902609613077</v>
      </c>
      <c r="I17483" s="14">
        <f t="shared" si="3065"/>
        <v>163.31563841064593</v>
      </c>
      <c r="J17483" s="14">
        <f t="shared" si="3066"/>
        <v>0.29396814913916264</v>
      </c>
      <c r="K17483" s="14"/>
      <c r="L17483" s="14"/>
      <c r="M17483" s="14">
        <f t="shared" si="3067"/>
        <v>5.0337011838897716E-2</v>
      </c>
      <c r="N17483" s="14"/>
      <c r="O17483" s="14"/>
      <c r="P17483" s="14"/>
    </row>
    <row r="17484" spans="1:16" x14ac:dyDescent="0.25">
      <c r="A17484" s="12">
        <v>41987.208333333336</v>
      </c>
      <c r="B17484" s="13">
        <v>1.1000000000000001</v>
      </c>
      <c r="C17484" s="13">
        <f t="shared" si="3061"/>
        <v>31.148531260000006</v>
      </c>
      <c r="D17484" s="52">
        <f t="shared" si="3062"/>
        <v>9.6005747034246594E-3</v>
      </c>
      <c r="E17484" s="13">
        <f t="shared" si="3063"/>
        <v>0.46082758576438365</v>
      </c>
      <c r="F17484" s="13">
        <v>2.64</v>
      </c>
      <c r="G17484" s="13">
        <v>2.64</v>
      </c>
      <c r="H17484" s="14">
        <f t="shared" si="3064"/>
        <v>4.3637069629246694</v>
      </c>
      <c r="I17484" s="14">
        <f t="shared" si="3065"/>
        <v>135.92306274413875</v>
      </c>
      <c r="J17484" s="14">
        <f t="shared" si="3066"/>
        <v>0.24466151293944974</v>
      </c>
      <c r="K17484" s="14"/>
      <c r="L17484" s="14"/>
      <c r="M17484" s="14">
        <f t="shared" si="3067"/>
        <v>4.1894094681412627E-2</v>
      </c>
      <c r="N17484" s="14"/>
      <c r="O17484" s="14"/>
      <c r="P17484" s="14"/>
    </row>
    <row r="17485" spans="1:16" x14ac:dyDescent="0.25">
      <c r="A17485" s="12">
        <v>41987.229166666664</v>
      </c>
      <c r="B17485" s="13">
        <v>1.1000000000000001</v>
      </c>
      <c r="C17485" s="13">
        <f t="shared" si="3061"/>
        <v>31.148531260000006</v>
      </c>
      <c r="D17485" s="52">
        <f t="shared" si="3062"/>
        <v>9.6005747034246594E-3</v>
      </c>
      <c r="E17485" s="13">
        <f t="shared" si="3063"/>
        <v>0.46082758576438365</v>
      </c>
      <c r="F17485" s="13">
        <v>2.61</v>
      </c>
      <c r="G17485" s="13">
        <v>2.61</v>
      </c>
      <c r="H17485" s="14">
        <f t="shared" si="3064"/>
        <v>4.3091917243545028</v>
      </c>
      <c r="I17485" s="14">
        <f t="shared" si="3065"/>
        <v>134.22499313138957</v>
      </c>
      <c r="J17485" s="14">
        <f t="shared" si="3066"/>
        <v>0.24160498763650123</v>
      </c>
      <c r="K17485" s="14"/>
      <c r="L17485" s="14"/>
      <c r="M17485" s="14">
        <f t="shared" si="3067"/>
        <v>4.1370717061044733E-2</v>
      </c>
      <c r="N17485" s="14"/>
      <c r="O17485" s="14"/>
      <c r="P17485" s="14"/>
    </row>
    <row r="17486" spans="1:16" x14ac:dyDescent="0.25">
      <c r="A17486" s="12">
        <v>41987.25</v>
      </c>
      <c r="B17486" s="13">
        <v>1.1000000000000001</v>
      </c>
      <c r="C17486" s="13">
        <f t="shared" si="3061"/>
        <v>31.148531260000006</v>
      </c>
      <c r="D17486" s="52">
        <f t="shared" si="3062"/>
        <v>9.6005747034246594E-3</v>
      </c>
      <c r="E17486" s="13">
        <f t="shared" si="3063"/>
        <v>0.46082758576438365</v>
      </c>
      <c r="F17486" s="13">
        <v>2.54</v>
      </c>
      <c r="G17486" s="13">
        <v>2.54</v>
      </c>
      <c r="H17486" s="14">
        <f t="shared" si="3064"/>
        <v>4.1822341828122749</v>
      </c>
      <c r="I17486" s="14">
        <f t="shared" si="3065"/>
        <v>130.27045217996871</v>
      </c>
      <c r="J17486" s="14">
        <f t="shared" si="3066"/>
        <v>0.23448681392394366</v>
      </c>
      <c r="K17486" s="14"/>
      <c r="L17486" s="14"/>
      <c r="M17486" s="14">
        <f t="shared" si="3067"/>
        <v>4.0151851699305421E-2</v>
      </c>
      <c r="N17486" s="14"/>
      <c r="O17486" s="14"/>
      <c r="P17486" s="14"/>
    </row>
    <row r="17487" spans="1:16" x14ac:dyDescent="0.25">
      <c r="A17487" s="12">
        <v>41987.270833333336</v>
      </c>
      <c r="B17487" s="13">
        <v>1.1000000000000001</v>
      </c>
      <c r="C17487" s="13">
        <f t="shared" si="3061"/>
        <v>31.148531260000006</v>
      </c>
      <c r="D17487" s="52">
        <f t="shared" si="3062"/>
        <v>9.6005747034246594E-3</v>
      </c>
      <c r="E17487" s="13">
        <f t="shared" si="3063"/>
        <v>0.46082758576438365</v>
      </c>
      <c r="F17487" s="13">
        <v>2.4900000000000002</v>
      </c>
      <c r="G17487" s="13">
        <v>2.4900000000000002</v>
      </c>
      <c r="H17487" s="14">
        <f t="shared" si="3064"/>
        <v>4.091763659219616</v>
      </c>
      <c r="I17487" s="14">
        <f t="shared" si="3065"/>
        <v>127.45242824773422</v>
      </c>
      <c r="J17487" s="14">
        <f t="shared" si="3066"/>
        <v>0.22941437084592159</v>
      </c>
      <c r="K17487" s="14"/>
      <c r="L17487" s="14"/>
      <c r="M17487" s="14">
        <f t="shared" si="3067"/>
        <v>3.9283282679096164E-2</v>
      </c>
      <c r="N17487" s="14"/>
      <c r="O17487" s="14"/>
      <c r="P17487" s="14"/>
    </row>
    <row r="17488" spans="1:16" x14ac:dyDescent="0.25">
      <c r="A17488" s="12">
        <v>41987.291666666664</v>
      </c>
      <c r="B17488" s="13">
        <v>1.1000000000000001</v>
      </c>
      <c r="C17488" s="13">
        <f t="shared" si="3061"/>
        <v>31.148531260000006</v>
      </c>
      <c r="D17488" s="52">
        <f t="shared" si="3062"/>
        <v>9.6005747034246594E-3</v>
      </c>
      <c r="E17488" s="13">
        <f t="shared" si="3063"/>
        <v>0.46082758576438365</v>
      </c>
      <c r="F17488" s="13">
        <v>2.4300000000000002</v>
      </c>
      <c r="G17488" s="13">
        <v>2.4300000000000002</v>
      </c>
      <c r="H17488" s="14">
        <f t="shared" si="3064"/>
        <v>3.983438898986539</v>
      </c>
      <c r="I17488" s="14">
        <f t="shared" si="3065"/>
        <v>124.07827106738222</v>
      </c>
      <c r="J17488" s="14">
        <f t="shared" si="3066"/>
        <v>0.22334088792128798</v>
      </c>
      <c r="K17488" s="14"/>
      <c r="L17488" s="14"/>
      <c r="M17488" s="14">
        <f t="shared" si="3067"/>
        <v>3.8243302726247944E-2</v>
      </c>
      <c r="N17488" s="14"/>
      <c r="O17488" s="14"/>
      <c r="P17488" s="14"/>
    </row>
    <row r="17489" spans="1:16" x14ac:dyDescent="0.25">
      <c r="A17489" s="12">
        <v>41987.3125</v>
      </c>
      <c r="B17489" s="13">
        <v>1.1000000000000001</v>
      </c>
      <c r="C17489" s="13">
        <f t="shared" si="3061"/>
        <v>31.148531260000006</v>
      </c>
      <c r="D17489" s="52">
        <f t="shared" si="3062"/>
        <v>9.6005747034246594E-3</v>
      </c>
      <c r="E17489" s="13">
        <f t="shared" si="3063"/>
        <v>0.46082758576438365</v>
      </c>
      <c r="F17489" s="13">
        <v>2.33</v>
      </c>
      <c r="G17489" s="13">
        <v>2.33</v>
      </c>
      <c r="H17489" s="14">
        <f t="shared" si="3064"/>
        <v>3.8034943213342984</v>
      </c>
      <c r="I17489" s="14">
        <f t="shared" si="3065"/>
        <v>118.47326176531391</v>
      </c>
      <c r="J17489" s="14">
        <f t="shared" si="3066"/>
        <v>0.21325187117756503</v>
      </c>
      <c r="K17489" s="14"/>
      <c r="L17489" s="14"/>
      <c r="M17489" s="14">
        <f t="shared" si="3067"/>
        <v>3.651573136602141E-2</v>
      </c>
      <c r="N17489" s="14"/>
      <c r="O17489" s="14"/>
      <c r="P17489" s="14"/>
    </row>
    <row r="17490" spans="1:16" x14ac:dyDescent="0.25">
      <c r="A17490" s="12">
        <v>41987.333333333336</v>
      </c>
      <c r="B17490" s="13">
        <v>1.1000000000000001</v>
      </c>
      <c r="C17490" s="13">
        <f t="shared" si="3061"/>
        <v>31.148531260000006</v>
      </c>
      <c r="D17490" s="52">
        <f t="shared" si="3062"/>
        <v>9.6005747034246594E-3</v>
      </c>
      <c r="E17490" s="13">
        <f t="shared" si="3063"/>
        <v>0.46082758576438365</v>
      </c>
      <c r="F17490" s="13">
        <v>2.29</v>
      </c>
      <c r="G17490" s="13">
        <v>2.29</v>
      </c>
      <c r="H17490" s="14">
        <f t="shared" si="3064"/>
        <v>3.7317306505521777</v>
      </c>
      <c r="I17490" s="14">
        <f t="shared" si="3065"/>
        <v>116.23792882262467</v>
      </c>
      <c r="J17490" s="14">
        <f t="shared" si="3066"/>
        <v>0.2092282718807244</v>
      </c>
      <c r="K17490" s="14"/>
      <c r="L17490" s="14"/>
      <c r="M17490" s="14">
        <f t="shared" si="3067"/>
        <v>3.5826758883685687E-2</v>
      </c>
      <c r="N17490" s="14"/>
      <c r="O17490" s="14"/>
      <c r="P17490" s="14"/>
    </row>
    <row r="17491" spans="1:16" x14ac:dyDescent="0.25">
      <c r="A17491" s="12">
        <v>41987.354166666664</v>
      </c>
      <c r="B17491" s="13">
        <v>1.3</v>
      </c>
      <c r="C17491" s="13">
        <f t="shared" si="3061"/>
        <v>36.811900580000007</v>
      </c>
      <c r="D17491" s="52">
        <f t="shared" si="3062"/>
        <v>1.1346133740410961E-2</v>
      </c>
      <c r="E17491" s="13">
        <f t="shared" si="3063"/>
        <v>0.54461441953972622</v>
      </c>
      <c r="F17491" s="13">
        <v>2.2799999999999998</v>
      </c>
      <c r="G17491" s="13">
        <v>2.2799999999999998</v>
      </c>
      <c r="H17491" s="14">
        <f t="shared" si="3064"/>
        <v>3.7138092257843622</v>
      </c>
      <c r="I17491" s="14">
        <f t="shared" si="3065"/>
        <v>136.71237599266075</v>
      </c>
      <c r="J17491" s="14">
        <f t="shared" si="3066"/>
        <v>0.24608227678678934</v>
      </c>
      <c r="K17491" s="14"/>
      <c r="L17491" s="14"/>
      <c r="M17491" s="14">
        <f t="shared" si="3067"/>
        <v>4.2137376162121466E-2</v>
      </c>
      <c r="N17491" s="14"/>
      <c r="O17491" s="14"/>
      <c r="P17491" s="14"/>
    </row>
    <row r="17492" spans="1:16" x14ac:dyDescent="0.25">
      <c r="A17492" s="12">
        <v>41987.375</v>
      </c>
      <c r="B17492" s="13">
        <v>1.3</v>
      </c>
      <c r="C17492" s="13">
        <f t="shared" si="3061"/>
        <v>36.811900580000007</v>
      </c>
      <c r="D17492" s="52">
        <f t="shared" si="3062"/>
        <v>1.1346133740410961E-2</v>
      </c>
      <c r="E17492" s="13">
        <f t="shared" si="3063"/>
        <v>0.54461441953972622</v>
      </c>
      <c r="F17492" s="13">
        <v>2.25</v>
      </c>
      <c r="G17492" s="13">
        <v>2.25</v>
      </c>
      <c r="H17492" s="14">
        <f t="shared" si="3064"/>
        <v>3.6600922277922332</v>
      </c>
      <c r="I17492" s="14">
        <f t="shared" si="3065"/>
        <v>134.73495120311841</v>
      </c>
      <c r="J17492" s="14">
        <f t="shared" si="3066"/>
        <v>0.24252291216561314</v>
      </c>
      <c r="K17492" s="14"/>
      <c r="L17492" s="14"/>
      <c r="M17492" s="14">
        <f t="shared" si="3067"/>
        <v>4.1527895918769375E-2</v>
      </c>
      <c r="N17492" s="14"/>
      <c r="O17492" s="14"/>
      <c r="P17492" s="14"/>
    </row>
    <row r="17493" spans="1:16" x14ac:dyDescent="0.25">
      <c r="A17493" s="12">
        <v>41987.395833333336</v>
      </c>
      <c r="B17493" s="13">
        <v>1.1000000000000001</v>
      </c>
      <c r="C17493" s="13">
        <f t="shared" si="3061"/>
        <v>31.148531260000006</v>
      </c>
      <c r="D17493" s="52">
        <f t="shared" si="3062"/>
        <v>9.6005747034246594E-3</v>
      </c>
      <c r="E17493" s="13">
        <f t="shared" si="3063"/>
        <v>0.46082758576438365</v>
      </c>
      <c r="F17493" s="13">
        <v>2.21</v>
      </c>
      <c r="G17493" s="13">
        <v>2.21</v>
      </c>
      <c r="H17493" s="14">
        <f t="shared" si="3064"/>
        <v>3.588581055451515</v>
      </c>
      <c r="I17493" s="14">
        <f t="shared" si="3065"/>
        <v>111.77902918477533</v>
      </c>
      <c r="J17493" s="14">
        <f t="shared" si="3066"/>
        <v>0.20120225253259558</v>
      </c>
      <c r="K17493" s="14"/>
      <c r="L17493" s="14"/>
      <c r="M17493" s="14">
        <f t="shared" si="3067"/>
        <v>3.4452440502156775E-2</v>
      </c>
      <c r="N17493" s="14"/>
      <c r="O17493" s="14"/>
      <c r="P17493" s="14"/>
    </row>
    <row r="17494" spans="1:16" x14ac:dyDescent="0.25">
      <c r="A17494" s="12">
        <v>41987.416666666664</v>
      </c>
      <c r="B17494" s="13">
        <v>1.1000000000000001</v>
      </c>
      <c r="C17494" s="13">
        <f t="shared" si="3061"/>
        <v>31.148531260000006</v>
      </c>
      <c r="D17494" s="52">
        <f t="shared" si="3062"/>
        <v>9.6005747034246594E-3</v>
      </c>
      <c r="E17494" s="13">
        <f t="shared" si="3063"/>
        <v>0.46082758576438365</v>
      </c>
      <c r="F17494" s="13">
        <v>2.21</v>
      </c>
      <c r="G17494" s="13">
        <v>2.21</v>
      </c>
      <c r="H17494" s="14">
        <f t="shared" si="3064"/>
        <v>3.588581055451515</v>
      </c>
      <c r="I17494" s="14">
        <f t="shared" si="3065"/>
        <v>111.77902918477533</v>
      </c>
      <c r="J17494" s="14">
        <f t="shared" si="3066"/>
        <v>0.20120225253259558</v>
      </c>
      <c r="K17494" s="14"/>
      <c r="L17494" s="14"/>
      <c r="M17494" s="14">
        <f t="shared" si="3067"/>
        <v>3.4452440502156775E-2</v>
      </c>
      <c r="N17494" s="14"/>
      <c r="O17494" s="14"/>
      <c r="P17494" s="14"/>
    </row>
    <row r="17495" spans="1:16" x14ac:dyDescent="0.25">
      <c r="A17495" s="12">
        <v>41987.4375</v>
      </c>
      <c r="B17495" s="13">
        <v>1.3</v>
      </c>
      <c r="C17495" s="13">
        <f t="shared" si="3061"/>
        <v>36.811900580000007</v>
      </c>
      <c r="D17495" s="52">
        <f t="shared" si="3062"/>
        <v>1.1346133740410961E-2</v>
      </c>
      <c r="E17495" s="13">
        <f t="shared" si="3063"/>
        <v>0.54461441953972622</v>
      </c>
      <c r="F17495" s="13">
        <v>2.54</v>
      </c>
      <c r="G17495" s="13">
        <v>2.54</v>
      </c>
      <c r="H17495" s="14">
        <f t="shared" si="3064"/>
        <v>4.1822341828122749</v>
      </c>
      <c r="I17495" s="14">
        <f t="shared" si="3065"/>
        <v>153.95598893996305</v>
      </c>
      <c r="J17495" s="14">
        <f t="shared" si="3066"/>
        <v>0.27712078009193347</v>
      </c>
      <c r="K17495" s="14"/>
      <c r="L17495" s="14"/>
      <c r="M17495" s="14">
        <f t="shared" si="3067"/>
        <v>4.7452188371906415E-2</v>
      </c>
      <c r="N17495" s="14"/>
      <c r="O17495" s="14"/>
      <c r="P17495" s="14"/>
    </row>
    <row r="17496" spans="1:16" x14ac:dyDescent="0.25">
      <c r="A17496" s="12">
        <v>41987.458333333336</v>
      </c>
      <c r="B17496" s="13">
        <v>1.1000000000000001</v>
      </c>
      <c r="C17496" s="13">
        <f t="shared" si="3061"/>
        <v>31.148531260000006</v>
      </c>
      <c r="D17496" s="52">
        <f t="shared" si="3062"/>
        <v>9.6005747034246594E-3</v>
      </c>
      <c r="E17496" s="13">
        <f t="shared" si="3063"/>
        <v>0.46082758576438365</v>
      </c>
      <c r="F17496" s="13">
        <v>2.77</v>
      </c>
      <c r="G17496" s="13">
        <v>2.77</v>
      </c>
      <c r="H17496" s="14">
        <f t="shared" si="3064"/>
        <v>4.6006479870641517</v>
      </c>
      <c r="I17496" s="14">
        <f t="shared" si="3065"/>
        <v>143.30342764132382</v>
      </c>
      <c r="J17496" s="14">
        <f t="shared" si="3066"/>
        <v>0.25794616975438289</v>
      </c>
      <c r="K17496" s="14"/>
      <c r="L17496" s="14"/>
      <c r="M17496" s="14">
        <f t="shared" si="3067"/>
        <v>4.4168864683969675E-2</v>
      </c>
      <c r="N17496" s="14"/>
      <c r="O17496" s="14"/>
      <c r="P17496" s="14"/>
    </row>
    <row r="17497" spans="1:16" x14ac:dyDescent="0.25">
      <c r="A17497" s="12">
        <v>41987.479166666664</v>
      </c>
      <c r="B17497" s="13">
        <v>0.94</v>
      </c>
      <c r="C17497" s="13">
        <f t="shared" si="3061"/>
        <v>26.617835803999998</v>
      </c>
      <c r="D17497" s="52">
        <f t="shared" si="3062"/>
        <v>8.2041274738356151E-3</v>
      </c>
      <c r="E17497" s="13">
        <f t="shared" si="3063"/>
        <v>0.39379811874410958</v>
      </c>
      <c r="F17497" s="13">
        <v>2.66</v>
      </c>
      <c r="G17497" s="13">
        <v>2.66</v>
      </c>
      <c r="H17497" s="14">
        <f t="shared" si="3064"/>
        <v>4.4000849307501122</v>
      </c>
      <c r="I17497" s="14">
        <f t="shared" si="3065"/>
        <v>117.1207382103612</v>
      </c>
      <c r="J17497" s="14">
        <f t="shared" si="3066"/>
        <v>0.21081732877865014</v>
      </c>
      <c r="K17497" s="14"/>
      <c r="L17497" s="14"/>
      <c r="M17497" s="14">
        <f t="shared" si="3067"/>
        <v>3.6098857667577082E-2</v>
      </c>
      <c r="N17497" s="14"/>
      <c r="O17497" s="14"/>
      <c r="P17497" s="14"/>
    </row>
    <row r="17498" spans="1:16" x14ac:dyDescent="0.25">
      <c r="A17498" s="12">
        <v>41987.5</v>
      </c>
      <c r="B17498" s="13">
        <v>1.3</v>
      </c>
      <c r="C17498" s="13">
        <f t="shared" si="3061"/>
        <v>36.811900580000007</v>
      </c>
      <c r="D17498" s="52">
        <f t="shared" si="3062"/>
        <v>1.1346133740410961E-2</v>
      </c>
      <c r="E17498" s="13">
        <f t="shared" si="3063"/>
        <v>0.54461441953972622</v>
      </c>
      <c r="F17498" s="13">
        <v>2.64</v>
      </c>
      <c r="G17498" s="13">
        <v>2.64</v>
      </c>
      <c r="H17498" s="14">
        <f t="shared" si="3064"/>
        <v>4.3637069629246694</v>
      </c>
      <c r="I17498" s="14">
        <f t="shared" si="3065"/>
        <v>160.6363468794367</v>
      </c>
      <c r="J17498" s="14">
        <f t="shared" si="3066"/>
        <v>0.28914542438298602</v>
      </c>
      <c r="K17498" s="14"/>
      <c r="L17498" s="14"/>
      <c r="M17498" s="14">
        <f t="shared" si="3067"/>
        <v>4.9511202805305826E-2</v>
      </c>
      <c r="N17498" s="14"/>
      <c r="O17498" s="14"/>
      <c r="P17498" s="14"/>
    </row>
    <row r="17499" spans="1:16" x14ac:dyDescent="0.25">
      <c r="A17499" s="12">
        <v>41987.520833333336</v>
      </c>
      <c r="B17499" s="13">
        <v>1.3</v>
      </c>
      <c r="C17499" s="13">
        <f t="shared" si="3061"/>
        <v>36.811900580000007</v>
      </c>
      <c r="D17499" s="52">
        <f t="shared" si="3062"/>
        <v>1.1346133740410961E-2</v>
      </c>
      <c r="E17499" s="13">
        <f t="shared" si="3063"/>
        <v>0.54461441953972622</v>
      </c>
      <c r="F17499" s="13">
        <v>2.54</v>
      </c>
      <c r="G17499" s="13">
        <v>2.54</v>
      </c>
      <c r="H17499" s="14">
        <f t="shared" si="3064"/>
        <v>4.1822341828122749</v>
      </c>
      <c r="I17499" s="14">
        <f t="shared" si="3065"/>
        <v>153.95598893996305</v>
      </c>
      <c r="J17499" s="14">
        <f t="shared" si="3066"/>
        <v>0.27712078009193347</v>
      </c>
      <c r="K17499" s="14"/>
      <c r="L17499" s="14"/>
      <c r="M17499" s="14">
        <f t="shared" si="3067"/>
        <v>4.7452188371906415E-2</v>
      </c>
      <c r="N17499" s="14"/>
      <c r="O17499" s="14"/>
      <c r="P17499" s="14"/>
    </row>
    <row r="17500" spans="1:16" x14ac:dyDescent="0.25">
      <c r="A17500" s="12">
        <v>41987.541666666664</v>
      </c>
      <c r="B17500" s="13">
        <v>1.3</v>
      </c>
      <c r="C17500" s="13">
        <f t="shared" si="3061"/>
        <v>36.811900580000007</v>
      </c>
      <c r="D17500" s="52">
        <f t="shared" si="3062"/>
        <v>1.1346133740410961E-2</v>
      </c>
      <c r="E17500" s="13">
        <f t="shared" si="3063"/>
        <v>0.54461441953972622</v>
      </c>
      <c r="F17500" s="13">
        <v>2.62</v>
      </c>
      <c r="G17500" s="13">
        <v>2.62</v>
      </c>
      <c r="H17500" s="14">
        <f t="shared" si="3064"/>
        <v>4.3273565439796045</v>
      </c>
      <c r="I17500" s="14">
        <f t="shared" si="3065"/>
        <v>159.29821887118962</v>
      </c>
      <c r="J17500" s="14">
        <f t="shared" si="3066"/>
        <v>0.28673679396814128</v>
      </c>
      <c r="K17500" s="14"/>
      <c r="L17500" s="14"/>
      <c r="M17500" s="14">
        <f t="shared" si="3067"/>
        <v>4.9098766090435154E-2</v>
      </c>
      <c r="N17500" s="14"/>
      <c r="O17500" s="14"/>
      <c r="P17500" s="14"/>
    </row>
    <row r="17501" spans="1:16" x14ac:dyDescent="0.25">
      <c r="A17501" s="12">
        <v>41987.5625</v>
      </c>
      <c r="B17501" s="13">
        <v>1.3</v>
      </c>
      <c r="C17501" s="13">
        <f t="shared" si="3061"/>
        <v>36.811900580000007</v>
      </c>
      <c r="D17501" s="52">
        <f t="shared" si="3062"/>
        <v>1.1346133740410961E-2</v>
      </c>
      <c r="E17501" s="13">
        <f t="shared" si="3063"/>
        <v>0.54461441953972622</v>
      </c>
      <c r="F17501" s="13">
        <v>2.35</v>
      </c>
      <c r="G17501" s="13">
        <v>2.35</v>
      </c>
      <c r="H17501" s="14">
        <f t="shared" si="3064"/>
        <v>3.8394225169510783</v>
      </c>
      <c r="I17501" s="14">
        <f t="shared" si="3065"/>
        <v>141.33643997861648</v>
      </c>
      <c r="J17501" s="14">
        <f t="shared" si="3066"/>
        <v>0.25440559196150964</v>
      </c>
      <c r="K17501" s="14"/>
      <c r="L17501" s="14"/>
      <c r="M17501" s="14">
        <f t="shared" si="3067"/>
        <v>4.3562601363272196E-2</v>
      </c>
      <c r="N17501" s="14"/>
      <c r="O17501" s="14"/>
      <c r="P17501" s="14"/>
    </row>
    <row r="17502" spans="1:16" x14ac:dyDescent="0.25">
      <c r="A17502" s="12">
        <v>41987.583333333336</v>
      </c>
      <c r="B17502" s="13">
        <v>1.3</v>
      </c>
      <c r="C17502" s="13">
        <f t="shared" si="3061"/>
        <v>36.811900580000007</v>
      </c>
      <c r="D17502" s="52">
        <f t="shared" si="3062"/>
        <v>1.1346133740410961E-2</v>
      </c>
      <c r="E17502" s="13">
        <f t="shared" si="3063"/>
        <v>0.54461441953972622</v>
      </c>
      <c r="F17502" s="13">
        <v>2.21</v>
      </c>
      <c r="G17502" s="13">
        <v>2.21</v>
      </c>
      <c r="H17502" s="14">
        <f t="shared" si="3064"/>
        <v>3.588581055451515</v>
      </c>
      <c r="I17502" s="14">
        <f t="shared" si="3065"/>
        <v>132.10248903655267</v>
      </c>
      <c r="J17502" s="14">
        <f t="shared" si="3066"/>
        <v>0.2377844802657948</v>
      </c>
      <c r="K17502" s="14"/>
      <c r="L17502" s="14"/>
      <c r="M17502" s="14">
        <f t="shared" si="3067"/>
        <v>4.0716520593458011E-2</v>
      </c>
      <c r="N17502" s="14"/>
      <c r="O17502" s="14"/>
      <c r="P17502" s="14"/>
    </row>
    <row r="17503" spans="1:16" x14ac:dyDescent="0.25">
      <c r="A17503" s="12">
        <v>41987.604166666664</v>
      </c>
      <c r="B17503" s="13">
        <v>1.1000000000000001</v>
      </c>
      <c r="C17503" s="13">
        <f t="shared" si="3061"/>
        <v>31.148531260000006</v>
      </c>
      <c r="D17503" s="52">
        <f t="shared" si="3062"/>
        <v>9.6005747034246594E-3</v>
      </c>
      <c r="E17503" s="13">
        <f t="shared" si="3063"/>
        <v>0.46082758576438365</v>
      </c>
      <c r="F17503" s="13">
        <v>2.15</v>
      </c>
      <c r="G17503" s="13">
        <v>2.15</v>
      </c>
      <c r="H17503" s="14">
        <f t="shared" si="3064"/>
        <v>3.4815574419555357</v>
      </c>
      <c r="I17503" s="14">
        <f t="shared" si="3065"/>
        <v>108.44540081423766</v>
      </c>
      <c r="J17503" s="14">
        <f t="shared" si="3066"/>
        <v>0.19520172146562778</v>
      </c>
      <c r="K17503" s="14"/>
      <c r="L17503" s="14"/>
      <c r="M17503" s="14">
        <f t="shared" si="3067"/>
        <v>3.3424952305758183E-2</v>
      </c>
      <c r="N17503" s="14"/>
      <c r="O17503" s="14"/>
      <c r="P17503" s="14"/>
    </row>
    <row r="17504" spans="1:16" x14ac:dyDescent="0.25">
      <c r="A17504" s="12">
        <v>41987.625</v>
      </c>
      <c r="B17504" s="13">
        <v>1.3</v>
      </c>
      <c r="C17504" s="13">
        <f t="shared" si="3061"/>
        <v>36.811900580000007</v>
      </c>
      <c r="D17504" s="52">
        <f t="shared" si="3062"/>
        <v>1.1346133740410961E-2</v>
      </c>
      <c r="E17504" s="13">
        <f t="shared" si="3063"/>
        <v>0.54461441953972622</v>
      </c>
      <c r="F17504" s="13">
        <v>2.17</v>
      </c>
      <c r="G17504" s="13">
        <v>2.17</v>
      </c>
      <c r="H17504" s="14">
        <f t="shared" si="3064"/>
        <v>3.5171992047367584</v>
      </c>
      <c r="I17504" s="14">
        <f t="shared" si="3065"/>
        <v>129.47478744482464</v>
      </c>
      <c r="J17504" s="14">
        <f t="shared" si="3066"/>
        <v>0.23305461740068437</v>
      </c>
      <c r="K17504" s="14"/>
      <c r="L17504" s="14"/>
      <c r="M17504" s="14">
        <f t="shared" si="3067"/>
        <v>3.990661256861034E-2</v>
      </c>
      <c r="N17504" s="14"/>
      <c r="O17504" s="14"/>
      <c r="P17504" s="14"/>
    </row>
    <row r="17505" spans="1:16" x14ac:dyDescent="0.25">
      <c r="A17505" s="12">
        <v>41987.645833333336</v>
      </c>
      <c r="B17505" s="13">
        <v>1.3</v>
      </c>
      <c r="C17505" s="13">
        <f t="shared" si="3061"/>
        <v>36.811900580000007</v>
      </c>
      <c r="D17505" s="52">
        <f t="shared" si="3062"/>
        <v>1.1346133740410961E-2</v>
      </c>
      <c r="E17505" s="13">
        <f t="shared" si="3063"/>
        <v>0.54461441953972622</v>
      </c>
      <c r="F17505" s="13">
        <v>2.33</v>
      </c>
      <c r="G17505" s="13">
        <v>2.33</v>
      </c>
      <c r="H17505" s="14">
        <f t="shared" si="3064"/>
        <v>3.8034943213342984</v>
      </c>
      <c r="I17505" s="14">
        <f t="shared" si="3065"/>
        <v>140.0138548135528</v>
      </c>
      <c r="J17505" s="14">
        <f t="shared" si="3066"/>
        <v>0.25202493866439502</v>
      </c>
      <c r="K17505" s="14"/>
      <c r="L17505" s="14"/>
      <c r="M17505" s="14">
        <f t="shared" si="3067"/>
        <v>4.3154955250752573E-2</v>
      </c>
      <c r="N17505" s="14"/>
      <c r="O17505" s="14"/>
      <c r="P17505" s="14"/>
    </row>
    <row r="17506" spans="1:16" x14ac:dyDescent="0.25">
      <c r="A17506" s="12">
        <v>41987.666666666664</v>
      </c>
      <c r="B17506" s="13">
        <v>1.3</v>
      </c>
      <c r="C17506" s="13">
        <f t="shared" si="3061"/>
        <v>36.811900580000007</v>
      </c>
      <c r="D17506" s="52">
        <f t="shared" si="3062"/>
        <v>1.1346133740410961E-2</v>
      </c>
      <c r="E17506" s="13">
        <f t="shared" si="3063"/>
        <v>0.54461441953972622</v>
      </c>
      <c r="F17506" s="13">
        <v>2.19</v>
      </c>
      <c r="G17506" s="13">
        <v>2.19</v>
      </c>
      <c r="H17506" s="14">
        <f t="shared" si="3064"/>
        <v>3.5528738326538645</v>
      </c>
      <c r="I17506" s="14">
        <f t="shared" si="3065"/>
        <v>130.78803830093764</v>
      </c>
      <c r="J17506" s="14">
        <f t="shared" si="3066"/>
        <v>0.23541846894168775</v>
      </c>
      <c r="K17506" s="14"/>
      <c r="L17506" s="14"/>
      <c r="M17506" s="14">
        <f t="shared" si="3067"/>
        <v>4.0311381668097217E-2</v>
      </c>
      <c r="N17506" s="14"/>
      <c r="O17506" s="14"/>
      <c r="P17506" s="14"/>
    </row>
    <row r="17507" spans="1:16" x14ac:dyDescent="0.25">
      <c r="A17507" s="12">
        <v>41987.6875</v>
      </c>
      <c r="B17507" s="13">
        <v>1.3</v>
      </c>
      <c r="C17507" s="13">
        <f t="shared" si="3061"/>
        <v>36.811900580000007</v>
      </c>
      <c r="D17507" s="52">
        <f t="shared" si="3062"/>
        <v>1.1346133740410961E-2</v>
      </c>
      <c r="E17507" s="13">
        <f t="shared" si="3063"/>
        <v>0.54461441953972622</v>
      </c>
      <c r="F17507" s="13">
        <v>2.09</v>
      </c>
      <c r="G17507" s="13">
        <v>2.09</v>
      </c>
      <c r="H17507" s="14">
        <f t="shared" si="3064"/>
        <v>3.374832119383993</v>
      </c>
      <c r="I17507" s="14">
        <f t="shared" si="3065"/>
        <v>124.23398445295426</v>
      </c>
      <c r="J17507" s="14">
        <f t="shared" si="3066"/>
        <v>0.22362117201531764</v>
      </c>
      <c r="K17507" s="14"/>
      <c r="L17507" s="14"/>
      <c r="M17507" s="14">
        <f t="shared" si="3067"/>
        <v>3.8291296577965352E-2</v>
      </c>
      <c r="N17507" s="14"/>
      <c r="O17507" s="14"/>
      <c r="P17507" s="14"/>
    </row>
    <row r="17508" spans="1:16" x14ac:dyDescent="0.25">
      <c r="A17508" s="12">
        <v>41987.708333333336</v>
      </c>
      <c r="B17508" s="13">
        <v>1.1000000000000001</v>
      </c>
      <c r="C17508" s="13">
        <f t="shared" si="3061"/>
        <v>31.148531260000006</v>
      </c>
      <c r="D17508" s="52">
        <f t="shared" si="3062"/>
        <v>9.6005747034246594E-3</v>
      </c>
      <c r="E17508" s="13">
        <f t="shared" si="3063"/>
        <v>0.46082758576438365</v>
      </c>
      <c r="F17508" s="13">
        <v>2.02</v>
      </c>
      <c r="G17508" s="13">
        <v>2.02</v>
      </c>
      <c r="H17508" s="14">
        <f t="shared" si="3064"/>
        <v>3.2507065433324716</v>
      </c>
      <c r="I17508" s="14">
        <f t="shared" si="3065"/>
        <v>101.25473438207806</v>
      </c>
      <c r="J17508" s="14">
        <f t="shared" si="3066"/>
        <v>0.1822585218877405</v>
      </c>
      <c r="K17508" s="14"/>
      <c r="L17508" s="14"/>
      <c r="M17508" s="14">
        <f t="shared" si="3067"/>
        <v>3.1208651008174743E-2</v>
      </c>
      <c r="N17508" s="14"/>
      <c r="O17508" s="14"/>
      <c r="P17508" s="14"/>
    </row>
    <row r="17509" spans="1:16" x14ac:dyDescent="0.25">
      <c r="A17509" s="12">
        <v>41987.729166666664</v>
      </c>
      <c r="B17509" s="13">
        <v>1.1000000000000001</v>
      </c>
      <c r="C17509" s="13">
        <f t="shared" ref="C17509:C17521" si="3071">B17509*28.3168466</f>
        <v>31.148531260000006</v>
      </c>
      <c r="D17509" s="52">
        <f t="shared" ref="D17509:D17521" si="3072">C17509*1800*10^6/(5.84*10^12)</f>
        <v>9.6005747034246594E-3</v>
      </c>
      <c r="E17509" s="13">
        <f t="shared" ref="E17509:E17521" si="3073">C17509*86400*10^6/(5.84*10^12)</f>
        <v>0.46082758576438365</v>
      </c>
      <c r="F17509" s="13">
        <v>1.98</v>
      </c>
      <c r="G17509" s="13">
        <v>1.98</v>
      </c>
      <c r="H17509" s="14">
        <f t="shared" si="3064"/>
        <v>3.1799696009135721</v>
      </c>
      <c r="I17509" s="14">
        <f t="shared" si="3065"/>
        <v>99.051382519906142</v>
      </c>
      <c r="J17509" s="14">
        <f t="shared" si="3066"/>
        <v>0.17829248853583105</v>
      </c>
      <c r="K17509" s="14"/>
      <c r="L17509" s="14"/>
      <c r="M17509" s="14">
        <f t="shared" si="3067"/>
        <v>3.052953570819025E-2</v>
      </c>
      <c r="N17509" s="14"/>
      <c r="O17509" s="14"/>
      <c r="P17509" s="14"/>
    </row>
    <row r="17510" spans="1:16" x14ac:dyDescent="0.25">
      <c r="A17510" s="12">
        <v>41987.75</v>
      </c>
      <c r="B17510" s="13">
        <v>1.3</v>
      </c>
      <c r="C17510" s="13">
        <f t="shared" si="3071"/>
        <v>36.811900580000007</v>
      </c>
      <c r="D17510" s="52">
        <f t="shared" si="3072"/>
        <v>1.1346133740410961E-2</v>
      </c>
      <c r="E17510" s="13">
        <f t="shared" si="3073"/>
        <v>0.54461441953972622</v>
      </c>
      <c r="F17510" s="13">
        <v>2.0099999999999998</v>
      </c>
      <c r="G17510" s="13">
        <v>2.0099999999999998</v>
      </c>
      <c r="H17510" s="14">
        <f t="shared" si="3064"/>
        <v>3.2330090641903673</v>
      </c>
      <c r="I17510" s="14">
        <f t="shared" si="3065"/>
        <v>119.01320824521466</v>
      </c>
      <c r="J17510" s="14">
        <f t="shared" si="3066"/>
        <v>0.21422377484138638</v>
      </c>
      <c r="K17510" s="14"/>
      <c r="L17510" s="14"/>
      <c r="M17510" s="14">
        <f t="shared" si="3067"/>
        <v>3.6682153226264794E-2</v>
      </c>
      <c r="N17510" s="14"/>
      <c r="O17510" s="14"/>
      <c r="P17510" s="14"/>
    </row>
    <row r="17511" spans="1:16" x14ac:dyDescent="0.25">
      <c r="A17511" s="12">
        <v>41987.770833333336</v>
      </c>
      <c r="B17511" s="13">
        <v>1.3</v>
      </c>
      <c r="C17511" s="13">
        <f t="shared" si="3071"/>
        <v>36.811900580000007</v>
      </c>
      <c r="D17511" s="52">
        <f t="shared" si="3072"/>
        <v>1.1346133740410961E-2</v>
      </c>
      <c r="E17511" s="13">
        <f t="shared" si="3073"/>
        <v>0.54461441953972622</v>
      </c>
      <c r="F17511" s="13">
        <v>2.0299999999999998</v>
      </c>
      <c r="G17511" s="13">
        <v>2.0299999999999998</v>
      </c>
      <c r="H17511" s="14">
        <f t="shared" si="3064"/>
        <v>3.2684127858058307</v>
      </c>
      <c r="I17511" s="14">
        <f t="shared" si="3065"/>
        <v>120.3164865254851</v>
      </c>
      <c r="J17511" s="14">
        <f t="shared" si="3066"/>
        <v>0.21656967574587319</v>
      </c>
      <c r="K17511" s="14"/>
      <c r="L17511" s="14"/>
      <c r="M17511" s="14">
        <f t="shared" si="3067"/>
        <v>3.7083848586622122E-2</v>
      </c>
      <c r="N17511" s="14"/>
      <c r="O17511" s="14"/>
      <c r="P17511" s="14"/>
    </row>
    <row r="17512" spans="1:16" x14ac:dyDescent="0.25">
      <c r="A17512" s="12">
        <v>41987.791666666664</v>
      </c>
      <c r="B17512" s="13">
        <v>1.3</v>
      </c>
      <c r="C17512" s="13">
        <f t="shared" si="3071"/>
        <v>36.811900580000007</v>
      </c>
      <c r="D17512" s="52">
        <f t="shared" si="3072"/>
        <v>1.1346133740410961E-2</v>
      </c>
      <c r="E17512" s="13">
        <f t="shared" si="3073"/>
        <v>0.54461441953972622</v>
      </c>
      <c r="F17512" s="13">
        <v>2.06</v>
      </c>
      <c r="G17512" s="13">
        <v>2.06</v>
      </c>
      <c r="H17512" s="14">
        <f t="shared" si="3064"/>
        <v>3.3215837063975999</v>
      </c>
      <c r="I17512" s="14">
        <f t="shared" si="3065"/>
        <v>122.27380916805637</v>
      </c>
      <c r="J17512" s="14">
        <f t="shared" si="3066"/>
        <v>0.22009285650250146</v>
      </c>
      <c r="K17512" s="14"/>
      <c r="L17512" s="14"/>
      <c r="M17512" s="14">
        <f t="shared" si="3067"/>
        <v>3.7687132962757101E-2</v>
      </c>
      <c r="N17512" s="14"/>
      <c r="O17512" s="14"/>
      <c r="P17512" s="14"/>
    </row>
    <row r="17513" spans="1:16" x14ac:dyDescent="0.25">
      <c r="A17513" s="12">
        <v>41987.8125</v>
      </c>
      <c r="B17513" s="13">
        <v>1.3</v>
      </c>
      <c r="C17513" s="13">
        <f t="shared" si="3071"/>
        <v>36.811900580000007</v>
      </c>
      <c r="D17513" s="52">
        <f t="shared" si="3072"/>
        <v>1.1346133740410961E-2</v>
      </c>
      <c r="E17513" s="13">
        <f t="shared" si="3073"/>
        <v>0.54461441953972622</v>
      </c>
      <c r="F17513" s="13">
        <v>2.13</v>
      </c>
      <c r="G17513" s="13">
        <v>2.13</v>
      </c>
      <c r="H17513" s="14">
        <f t="shared" si="3064"/>
        <v>3.445948819340126</v>
      </c>
      <c r="I17513" s="14">
        <f t="shared" si="3065"/>
        <v>126.85192534131713</v>
      </c>
      <c r="J17513" s="14">
        <f t="shared" si="3066"/>
        <v>0.22833346561437082</v>
      </c>
      <c r="K17513" s="14"/>
      <c r="L17513" s="14"/>
      <c r="M17513" s="14">
        <f t="shared" si="3067"/>
        <v>3.9098196166844318E-2</v>
      </c>
      <c r="N17513" s="14"/>
      <c r="O17513" s="14"/>
      <c r="P17513" s="14"/>
    </row>
    <row r="17514" spans="1:16" x14ac:dyDescent="0.25">
      <c r="A17514" s="12">
        <v>41987.833333333336</v>
      </c>
      <c r="B17514" s="13">
        <v>1.1000000000000001</v>
      </c>
      <c r="C17514" s="13">
        <f t="shared" si="3071"/>
        <v>31.148531260000006</v>
      </c>
      <c r="D17514" s="52">
        <f t="shared" si="3072"/>
        <v>9.6005747034246594E-3</v>
      </c>
      <c r="E17514" s="13">
        <f t="shared" si="3073"/>
        <v>0.46082758576438365</v>
      </c>
      <c r="F17514" s="13">
        <v>2.2000000000000002</v>
      </c>
      <c r="G17514" s="13">
        <v>2.2000000000000002</v>
      </c>
      <c r="H17514" s="14">
        <f t="shared" ref="H17514:H17521" si="3074">1.5*(G17514^1.1)</f>
        <v>3.5707233864005321</v>
      </c>
      <c r="I17514" s="14">
        <f t="shared" ref="I17514:I17521" si="3075">C17514*H17514</f>
        <v>111.22278902211005</v>
      </c>
      <c r="J17514" s="14">
        <f t="shared" ref="J17514:J17521" si="3076">I17514*1800*10^-6</f>
        <v>0.20020102023979808</v>
      </c>
      <c r="K17514" s="14"/>
      <c r="L17514" s="14"/>
      <c r="M17514" s="14">
        <f t="shared" ref="M17514:M17521" si="3077">J17514/5.84</f>
        <v>3.4280996616403783E-2</v>
      </c>
      <c r="N17514" s="14"/>
      <c r="O17514" s="14"/>
      <c r="P17514" s="14"/>
    </row>
    <row r="17515" spans="1:16" x14ac:dyDescent="0.25">
      <c r="A17515" s="12">
        <v>41987.854166666664</v>
      </c>
      <c r="B17515" s="13">
        <v>1.3</v>
      </c>
      <c r="C17515" s="13">
        <f t="shared" si="3071"/>
        <v>36.811900580000007</v>
      </c>
      <c r="D17515" s="52">
        <f t="shared" si="3072"/>
        <v>1.1346133740410961E-2</v>
      </c>
      <c r="E17515" s="13">
        <f t="shared" si="3073"/>
        <v>0.54461441953972622</v>
      </c>
      <c r="F17515" s="13">
        <v>2.16</v>
      </c>
      <c r="G17515" s="13">
        <v>2.16</v>
      </c>
      <c r="H17515" s="14">
        <f t="shared" si="3074"/>
        <v>3.4993741981281961</v>
      </c>
      <c r="I17515" s="14">
        <f t="shared" si="3075"/>
        <v>128.81861507371241</v>
      </c>
      <c r="J17515" s="14">
        <f t="shared" si="3076"/>
        <v>0.23187350713268232</v>
      </c>
      <c r="K17515" s="14"/>
      <c r="L17515" s="14"/>
      <c r="M17515" s="14">
        <f t="shared" si="3077"/>
        <v>3.9704367659705878E-2</v>
      </c>
      <c r="N17515" s="14"/>
      <c r="O17515" s="14"/>
      <c r="P17515" s="14"/>
    </row>
    <row r="17516" spans="1:16" x14ac:dyDescent="0.25">
      <c r="A17516" s="12">
        <v>41987.875</v>
      </c>
      <c r="B17516" s="13">
        <v>1.1000000000000001</v>
      </c>
      <c r="C17516" s="13">
        <f t="shared" si="3071"/>
        <v>31.148531260000006</v>
      </c>
      <c r="D17516" s="52">
        <f t="shared" si="3072"/>
        <v>9.6005747034246594E-3</v>
      </c>
      <c r="E17516" s="13">
        <f t="shared" si="3073"/>
        <v>0.46082758576438365</v>
      </c>
      <c r="F17516" s="13">
        <v>2.41</v>
      </c>
      <c r="G17516" s="13">
        <v>2.41</v>
      </c>
      <c r="H17516" s="14">
        <f t="shared" si="3074"/>
        <v>3.9473897210750244</v>
      </c>
      <c r="I17516" s="14">
        <f t="shared" si="3075"/>
        <v>122.9553921223081</v>
      </c>
      <c r="J17516" s="14">
        <f t="shared" si="3076"/>
        <v>0.22131970582015456</v>
      </c>
      <c r="K17516" s="14"/>
      <c r="L17516" s="14"/>
      <c r="M17516" s="14">
        <f t="shared" si="3077"/>
        <v>3.7897209900711396E-2</v>
      </c>
      <c r="N17516" s="14"/>
      <c r="O17516" s="14"/>
      <c r="P17516" s="14"/>
    </row>
    <row r="17517" spans="1:16" x14ac:dyDescent="0.25">
      <c r="A17517" s="12">
        <v>41987.895833333336</v>
      </c>
      <c r="B17517" s="13">
        <v>1.1000000000000001</v>
      </c>
      <c r="C17517" s="13">
        <f t="shared" si="3071"/>
        <v>31.148531260000006</v>
      </c>
      <c r="D17517" s="52">
        <f t="shared" si="3072"/>
        <v>9.6005747034246594E-3</v>
      </c>
      <c r="E17517" s="13">
        <f t="shared" si="3073"/>
        <v>0.46082758576438365</v>
      </c>
      <c r="F17517" s="13">
        <v>2.2799999999999998</v>
      </c>
      <c r="G17517" s="13">
        <v>2.2799999999999998</v>
      </c>
      <c r="H17517" s="14">
        <f t="shared" si="3074"/>
        <v>3.7138092257843622</v>
      </c>
      <c r="I17517" s="14">
        <f t="shared" si="3075"/>
        <v>115.67970276302063</v>
      </c>
      <c r="J17517" s="14">
        <f t="shared" si="3076"/>
        <v>0.20822346497343713</v>
      </c>
      <c r="K17517" s="14"/>
      <c r="L17517" s="14"/>
      <c r="M17517" s="14">
        <f t="shared" si="3077"/>
        <v>3.5654702906410471E-2</v>
      </c>
      <c r="N17517" s="14"/>
      <c r="O17517" s="14"/>
      <c r="P17517" s="14"/>
    </row>
    <row r="17518" spans="1:16" x14ac:dyDescent="0.25">
      <c r="A17518" s="12">
        <v>41987.916666666664</v>
      </c>
      <c r="B17518" s="13">
        <v>1.1000000000000001</v>
      </c>
      <c r="C17518" s="13">
        <f t="shared" si="3071"/>
        <v>31.148531260000006</v>
      </c>
      <c r="D17518" s="52">
        <f t="shared" si="3072"/>
        <v>9.6005747034246594E-3</v>
      </c>
      <c r="E17518" s="13">
        <f t="shared" si="3073"/>
        <v>0.46082758576438365</v>
      </c>
      <c r="F17518" s="13">
        <v>2.2400000000000002</v>
      </c>
      <c r="G17518" s="13">
        <v>2.2400000000000002</v>
      </c>
      <c r="H17518" s="14">
        <f t="shared" si="3074"/>
        <v>3.6422024252770493</v>
      </c>
      <c r="I17518" s="14">
        <f t="shared" si="3075"/>
        <v>113.44925609899001</v>
      </c>
      <c r="J17518" s="14">
        <f t="shared" si="3076"/>
        <v>0.20420866097818199</v>
      </c>
      <c r="K17518" s="14"/>
      <c r="L17518" s="14"/>
      <c r="M17518" s="14">
        <f t="shared" si="3077"/>
        <v>3.4967236468866777E-2</v>
      </c>
      <c r="N17518" s="14"/>
      <c r="O17518" s="14"/>
      <c r="P17518" s="14"/>
    </row>
    <row r="17519" spans="1:16" x14ac:dyDescent="0.25">
      <c r="A17519" s="12">
        <v>41987.9375</v>
      </c>
      <c r="B17519" s="13">
        <v>1.1000000000000001</v>
      </c>
      <c r="C17519" s="13">
        <f t="shared" si="3071"/>
        <v>31.148531260000006</v>
      </c>
      <c r="D17519" s="52">
        <f t="shared" si="3072"/>
        <v>9.6005747034246594E-3</v>
      </c>
      <c r="E17519" s="13">
        <f t="shared" si="3073"/>
        <v>0.46082758576438365</v>
      </c>
      <c r="F17519" s="13">
        <v>2.31</v>
      </c>
      <c r="G17519" s="13">
        <v>2.31</v>
      </c>
      <c r="H17519" s="14">
        <f t="shared" si="3074"/>
        <v>3.7675969524977675</v>
      </c>
      <c r="I17519" s="14">
        <f t="shared" si="3075"/>
        <v>117.35511144995746</v>
      </c>
      <c r="J17519" s="14">
        <f t="shared" si="3076"/>
        <v>0.21123920060992341</v>
      </c>
      <c r="K17519" s="14"/>
      <c r="L17519" s="14"/>
      <c r="M17519" s="14">
        <f t="shared" si="3077"/>
        <v>3.6171095994849897E-2</v>
      </c>
      <c r="N17519" s="14"/>
      <c r="O17519" s="14"/>
      <c r="P17519" s="14"/>
    </row>
    <row r="17520" spans="1:16" x14ac:dyDescent="0.25">
      <c r="A17520" s="12">
        <v>41987.958333333336</v>
      </c>
      <c r="B17520" s="13">
        <v>1.1000000000000001</v>
      </c>
      <c r="C17520" s="13">
        <f t="shared" si="3071"/>
        <v>31.148531260000006</v>
      </c>
      <c r="D17520" s="52">
        <f t="shared" si="3072"/>
        <v>9.6005747034246594E-3</v>
      </c>
      <c r="E17520" s="13">
        <f t="shared" si="3073"/>
        <v>0.46082758576438365</v>
      </c>
      <c r="F17520" s="13">
        <v>2.39</v>
      </c>
      <c r="G17520" s="13">
        <v>2.39</v>
      </c>
      <c r="H17520" s="14">
        <f t="shared" si="3074"/>
        <v>3.9113704474097002</v>
      </c>
      <c r="I17520" s="14">
        <f t="shared" si="3075"/>
        <v>121.83344465058126</v>
      </c>
      <c r="J17520" s="14">
        <f t="shared" si="3076"/>
        <v>0.21930020037104625</v>
      </c>
      <c r="K17520" s="14"/>
      <c r="L17520" s="14"/>
      <c r="M17520" s="14">
        <f t="shared" si="3077"/>
        <v>3.7551404173124359E-2</v>
      </c>
      <c r="N17520" s="14"/>
      <c r="O17520" s="14"/>
      <c r="P17520" s="14"/>
    </row>
    <row r="17521" spans="1:16" x14ac:dyDescent="0.25">
      <c r="A17521" s="12">
        <v>41987.979166666664</v>
      </c>
      <c r="B17521" s="13">
        <v>1.1000000000000001</v>
      </c>
      <c r="C17521" s="13">
        <f t="shared" si="3071"/>
        <v>31.148531260000006</v>
      </c>
      <c r="D17521" s="52">
        <f t="shared" si="3072"/>
        <v>9.6005747034246594E-3</v>
      </c>
      <c r="E17521" s="13">
        <f t="shared" si="3073"/>
        <v>0.46082758576438365</v>
      </c>
      <c r="F17521" s="13">
        <v>2.36</v>
      </c>
      <c r="G17521" s="13">
        <v>2.36</v>
      </c>
      <c r="H17521" s="14">
        <f t="shared" si="3074"/>
        <v>3.8573981008322438</v>
      </c>
      <c r="I17521" s="14">
        <f t="shared" si="3075"/>
        <v>120.1522853260378</v>
      </c>
      <c r="J17521" s="14">
        <f t="shared" si="3076"/>
        <v>0.21627411358686804</v>
      </c>
      <c r="K17521" s="14"/>
      <c r="L17521" s="14"/>
      <c r="M17521" s="14">
        <f t="shared" si="3077"/>
        <v>3.7033238627888362E-2</v>
      </c>
      <c r="N17521" s="14"/>
      <c r="O17521" s="14"/>
      <c r="P17521" s="14"/>
    </row>
  </sheetData>
  <sortState ref="A2:O17521">
    <sortCondition ref="A2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topLeftCell="A13" workbookViewId="0">
      <selection activeCell="W19" sqref="W19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799519-81F5-4CB2-B740-BA1A80B458E2}">
  <dimension ref="A1:U368"/>
  <sheetViews>
    <sheetView topLeftCell="D1" workbookViewId="0">
      <selection activeCell="T2" sqref="T2:U2"/>
    </sheetView>
  </sheetViews>
  <sheetFormatPr defaultRowHeight="15" x14ac:dyDescent="0.25"/>
  <cols>
    <col min="1" max="1" width="10.7109375" bestFit="1" customWidth="1"/>
    <col min="2" max="2" width="14.28515625" customWidth="1"/>
    <col min="5" max="5" width="15" bestFit="1" customWidth="1"/>
    <col min="9" max="9" width="12.85546875" customWidth="1"/>
    <col min="10" max="10" width="13.140625" customWidth="1"/>
    <col min="11" max="11" width="13.85546875" customWidth="1"/>
    <col min="12" max="12" width="12.5703125" customWidth="1"/>
    <col min="14" max="14" width="10.7109375" bestFit="1" customWidth="1"/>
    <col min="16" max="17" width="8.140625" customWidth="1"/>
  </cols>
  <sheetData>
    <row r="1" spans="1:21" ht="60" x14ac:dyDescent="0.25">
      <c r="A1" t="s">
        <v>42</v>
      </c>
      <c r="B1" t="s">
        <v>43</v>
      </c>
      <c r="C1" s="1" t="s">
        <v>44</v>
      </c>
      <c r="D1" s="2" t="s">
        <v>45</v>
      </c>
      <c r="E1" s="8" t="s">
        <v>46</v>
      </c>
      <c r="F1" t="s">
        <v>47</v>
      </c>
      <c r="H1" s="8" t="s">
        <v>48</v>
      </c>
      <c r="I1" s="8" t="s">
        <v>49</v>
      </c>
      <c r="J1" s="66" t="s">
        <v>50</v>
      </c>
      <c r="K1" s="67" t="s">
        <v>51</v>
      </c>
      <c r="L1" s="68" t="s">
        <v>52</v>
      </c>
      <c r="N1" t="s">
        <v>42</v>
      </c>
      <c r="O1" s="8" t="s">
        <v>53</v>
      </c>
      <c r="P1" s="8" t="s">
        <v>55</v>
      </c>
      <c r="Q1" s="8" t="s">
        <v>56</v>
      </c>
      <c r="R1" s="8" t="s">
        <v>57</v>
      </c>
      <c r="S1" s="8" t="s">
        <v>58</v>
      </c>
      <c r="T1" s="73" t="s">
        <v>54</v>
      </c>
      <c r="U1" s="74" t="s">
        <v>59</v>
      </c>
    </row>
    <row r="2" spans="1:21" ht="15.75" thickBot="1" x14ac:dyDescent="0.3">
      <c r="A2" s="69">
        <v>42353</v>
      </c>
      <c r="B2">
        <v>1.86</v>
      </c>
      <c r="C2" s="10">
        <f t="shared" ref="C2" si="0">28.3168466*B2</f>
        <v>52.669334676000005</v>
      </c>
      <c r="D2" s="11">
        <f>C2*86400*10^6/(5.84*10^12)</f>
        <v>0.77921755411068505</v>
      </c>
      <c r="E2">
        <f>40.396*D2^2.0422</f>
        <v>24.270784672096699</v>
      </c>
      <c r="F2">
        <f>(E2/$H$2)*100</f>
        <v>7.5386317180017931E-3</v>
      </c>
      <c r="H2">
        <f>SUM(E2:E367)</f>
        <v>321952.12049077218</v>
      </c>
      <c r="I2">
        <f>H2/5.84</f>
        <v>55128.787755269208</v>
      </c>
      <c r="J2" s="70">
        <f>H2*0.00110231</f>
        <v>354.89104193818309</v>
      </c>
      <c r="K2" s="71">
        <f>I2*0.00110231/0.386102</f>
        <v>157.39108844427329</v>
      </c>
      <c r="L2" s="72">
        <f>I2*0.00112031</f>
        <v>61.76133221010565</v>
      </c>
      <c r="N2" s="69">
        <v>42581</v>
      </c>
      <c r="O2">
        <v>29.038409860063176</v>
      </c>
      <c r="P2">
        <f>SUM($O$2:O2)</f>
        <v>29.038409860063176</v>
      </c>
      <c r="Q2">
        <v>19</v>
      </c>
      <c r="R2">
        <v>7</v>
      </c>
      <c r="S2">
        <v>3</v>
      </c>
      <c r="T2" s="70">
        <f>SUM(O2:O11)</f>
        <v>80.528002785438275</v>
      </c>
      <c r="U2" s="72">
        <f>SUM(O2:O4)</f>
        <v>52.474919648192859</v>
      </c>
    </row>
    <row r="3" spans="1:21" x14ac:dyDescent="0.25">
      <c r="A3" s="69">
        <v>42354</v>
      </c>
      <c r="B3">
        <v>0.74</v>
      </c>
      <c r="C3" s="10">
        <f t="shared" ref="C3:C66" si="1">28.3168466*B3</f>
        <v>20.954466484000001</v>
      </c>
      <c r="D3" s="11">
        <f t="shared" ref="D3:D66" si="2">C3*86400*10^6/(5.84*10^12)</f>
        <v>0.31001128496876712</v>
      </c>
      <c r="E3">
        <f t="shared" ref="E3:E66" si="3">40.396*D3^2.0422</f>
        <v>3.6951281154372615</v>
      </c>
      <c r="F3">
        <f t="shared" ref="F3:F66" si="4">(E3/$H$2)*100</f>
        <v>1.1477259754663338E-3</v>
      </c>
      <c r="N3" s="69">
        <v>42424</v>
      </c>
      <c r="O3">
        <v>12.298999443335966</v>
      </c>
      <c r="P3">
        <f>SUM($O$2:O3)</f>
        <v>41.337409303399141</v>
      </c>
    </row>
    <row r="4" spans="1:21" x14ac:dyDescent="0.25">
      <c r="A4" s="69">
        <v>42355</v>
      </c>
      <c r="B4">
        <v>10.1</v>
      </c>
      <c r="C4" s="10">
        <f t="shared" si="1"/>
        <v>286.00015066000003</v>
      </c>
      <c r="D4" s="11">
        <f t="shared" si="2"/>
        <v>4.231235105654795</v>
      </c>
      <c r="E4">
        <f t="shared" si="3"/>
        <v>768.61630324051885</v>
      </c>
      <c r="F4">
        <f t="shared" si="4"/>
        <v>0.23873621396525296</v>
      </c>
      <c r="N4" s="69">
        <v>42363</v>
      </c>
      <c r="O4">
        <v>11.137510344793718</v>
      </c>
      <c r="P4">
        <f>SUM($O$2:O4)</f>
        <v>52.474919648192859</v>
      </c>
    </row>
    <row r="5" spans="1:21" x14ac:dyDescent="0.25">
      <c r="A5" s="69">
        <v>42356</v>
      </c>
      <c r="B5">
        <v>1.37</v>
      </c>
      <c r="C5" s="10">
        <f t="shared" si="1"/>
        <v>38.794079842000002</v>
      </c>
      <c r="D5" s="11">
        <f t="shared" si="2"/>
        <v>0.57393981136109584</v>
      </c>
      <c r="E5">
        <f t="shared" si="3"/>
        <v>12.998559450643244</v>
      </c>
      <c r="F5">
        <f t="shared" si="4"/>
        <v>4.0374200458219408E-3</v>
      </c>
      <c r="N5" s="69">
        <v>42642</v>
      </c>
      <c r="O5">
        <v>7.4918316143135435</v>
      </c>
      <c r="P5">
        <f>SUM($O$2:O5)</f>
        <v>59.966751262506406</v>
      </c>
    </row>
    <row r="6" spans="1:21" x14ac:dyDescent="0.25">
      <c r="A6" s="69">
        <v>42357</v>
      </c>
      <c r="B6">
        <v>0.9</v>
      </c>
      <c r="C6" s="10">
        <f t="shared" si="1"/>
        <v>25.485161940000001</v>
      </c>
      <c r="D6" s="11">
        <f t="shared" si="2"/>
        <v>0.37704075198904108</v>
      </c>
      <c r="E6">
        <f t="shared" si="3"/>
        <v>5.5111030949860309</v>
      </c>
      <c r="F6">
        <f t="shared" si="4"/>
        <v>1.711777231529056E-3</v>
      </c>
      <c r="N6" s="69">
        <v>42379</v>
      </c>
      <c r="O6">
        <v>5.9066574043423037</v>
      </c>
      <c r="P6">
        <f>SUM($O$2:O6)</f>
        <v>65.873408666848704</v>
      </c>
    </row>
    <row r="7" spans="1:21" x14ac:dyDescent="0.25">
      <c r="A7" s="69">
        <v>42358</v>
      </c>
      <c r="B7">
        <v>0.77</v>
      </c>
      <c r="C7" s="10">
        <f t="shared" si="1"/>
        <v>21.803971882000003</v>
      </c>
      <c r="D7" s="11">
        <f t="shared" si="2"/>
        <v>0.32257931003506851</v>
      </c>
      <c r="E7">
        <f t="shared" si="3"/>
        <v>4.0075213204149103</v>
      </c>
      <c r="F7">
        <f t="shared" si="4"/>
        <v>1.2447569266840017E-3</v>
      </c>
      <c r="N7" s="69">
        <v>42403</v>
      </c>
      <c r="O7">
        <v>5.2092362792722664</v>
      </c>
      <c r="P7">
        <f>SUM($O$2:O7)</f>
        <v>71.082644946120965</v>
      </c>
    </row>
    <row r="8" spans="1:21" x14ac:dyDescent="0.25">
      <c r="A8" s="69">
        <v>42359</v>
      </c>
      <c r="B8">
        <v>0.82</v>
      </c>
      <c r="C8" s="10">
        <f t="shared" si="1"/>
        <v>23.219814211999999</v>
      </c>
      <c r="D8" s="11">
        <f t="shared" si="2"/>
        <v>0.34352601847890407</v>
      </c>
      <c r="E8">
        <f t="shared" si="3"/>
        <v>4.5569591129002349</v>
      </c>
      <c r="F8">
        <f t="shared" si="4"/>
        <v>1.4154151573699131E-3</v>
      </c>
      <c r="N8" s="69">
        <v>42416</v>
      </c>
      <c r="O8">
        <v>3.9684426366182932</v>
      </c>
      <c r="P8">
        <f>SUM($O$2:O8)</f>
        <v>75.051087582739257</v>
      </c>
    </row>
    <row r="9" spans="1:21" x14ac:dyDescent="0.25">
      <c r="A9" s="69">
        <v>42360</v>
      </c>
      <c r="B9">
        <v>2.0699999999999998</v>
      </c>
      <c r="C9" s="10">
        <f t="shared" si="1"/>
        <v>58.615872461999999</v>
      </c>
      <c r="D9" s="11">
        <f t="shared" si="2"/>
        <v>0.86719372957479446</v>
      </c>
      <c r="E9">
        <f t="shared" si="3"/>
        <v>30.19667481070158</v>
      </c>
      <c r="F9">
        <f t="shared" si="4"/>
        <v>9.3792439585957243E-3</v>
      </c>
      <c r="N9" s="69">
        <v>42496</v>
      </c>
      <c r="O9">
        <v>2.1605106602302055</v>
      </c>
      <c r="P9">
        <f>SUM($O$2:O9)</f>
        <v>77.211598242969458</v>
      </c>
    </row>
    <row r="10" spans="1:21" x14ac:dyDescent="0.25">
      <c r="A10" s="69">
        <v>42361</v>
      </c>
      <c r="B10">
        <v>21.4</v>
      </c>
      <c r="C10" s="10">
        <f t="shared" si="1"/>
        <v>605.98051724000004</v>
      </c>
      <c r="D10" s="11">
        <f t="shared" si="2"/>
        <v>8.9651912139616456</v>
      </c>
      <c r="E10">
        <f t="shared" si="3"/>
        <v>3561.6848625958428</v>
      </c>
      <c r="F10">
        <f t="shared" si="4"/>
        <v>1.1062778083792519</v>
      </c>
      <c r="N10" s="69">
        <v>42614</v>
      </c>
      <c r="O10">
        <v>2.0002482797309513</v>
      </c>
      <c r="P10">
        <f>SUM($O$2:O10)</f>
        <v>79.211846522700412</v>
      </c>
    </row>
    <row r="11" spans="1:21" x14ac:dyDescent="0.25">
      <c r="A11" s="69">
        <v>42362</v>
      </c>
      <c r="B11">
        <v>4.29</v>
      </c>
      <c r="C11" s="10">
        <f t="shared" si="1"/>
        <v>121.47927191400001</v>
      </c>
      <c r="D11" s="11">
        <f t="shared" si="2"/>
        <v>1.7972275844810961</v>
      </c>
      <c r="E11">
        <f t="shared" si="3"/>
        <v>133.74845214227432</v>
      </c>
      <c r="F11">
        <f t="shared" si="4"/>
        <v>4.1542963574333042E-2</v>
      </c>
      <c r="N11" s="69">
        <v>42545</v>
      </c>
      <c r="O11">
        <v>1.3161562627378638</v>
      </c>
      <c r="P11">
        <f>SUM($O$2:O11)</f>
        <v>80.528002785438275</v>
      </c>
    </row>
    <row r="12" spans="1:21" x14ac:dyDescent="0.25">
      <c r="A12" s="69">
        <v>42363</v>
      </c>
      <c r="B12">
        <v>66.3</v>
      </c>
      <c r="C12" s="10">
        <f t="shared" si="1"/>
        <v>1877.40692958</v>
      </c>
      <c r="D12" s="11">
        <f t="shared" si="2"/>
        <v>27.775335396526028</v>
      </c>
      <c r="E12">
        <f t="shared" si="3"/>
        <v>35857.450724942486</v>
      </c>
      <c r="F12">
        <f t="shared" si="4"/>
        <v>11.137510344793718</v>
      </c>
      <c r="N12" s="69">
        <v>42367</v>
      </c>
      <c r="O12">
        <v>1.24786958135226</v>
      </c>
      <c r="P12">
        <f>SUM($O$2:O12)</f>
        <v>81.775872366790537</v>
      </c>
    </row>
    <row r="13" spans="1:21" x14ac:dyDescent="0.25">
      <c r="A13" s="69">
        <v>42364</v>
      </c>
      <c r="B13">
        <v>4.4000000000000004</v>
      </c>
      <c r="C13" s="10">
        <f t="shared" si="1"/>
        <v>124.59412504000002</v>
      </c>
      <c r="D13" s="11">
        <f t="shared" si="2"/>
        <v>1.8433103430575346</v>
      </c>
      <c r="E13">
        <f t="shared" si="3"/>
        <v>140.84568246214079</v>
      </c>
      <c r="F13">
        <f t="shared" si="4"/>
        <v>4.3747400156097967E-2</v>
      </c>
      <c r="N13" s="69">
        <v>42401</v>
      </c>
      <c r="O13">
        <v>1.181438431346109</v>
      </c>
      <c r="P13">
        <f>SUM($O$2:O13)</f>
        <v>82.957310798136646</v>
      </c>
    </row>
    <row r="14" spans="1:21" x14ac:dyDescent="0.25">
      <c r="A14" s="69">
        <v>42365</v>
      </c>
      <c r="B14">
        <v>2.15</v>
      </c>
      <c r="C14" s="10">
        <f t="shared" si="1"/>
        <v>60.881220190000001</v>
      </c>
      <c r="D14" s="11">
        <f t="shared" si="2"/>
        <v>0.90070846308493147</v>
      </c>
      <c r="E14">
        <f t="shared" si="3"/>
        <v>32.627988864401274</v>
      </c>
      <c r="F14">
        <f t="shared" si="4"/>
        <v>1.0134422725548242E-2</v>
      </c>
      <c r="N14" s="69">
        <v>42404</v>
      </c>
      <c r="O14">
        <v>1.1705468254738811</v>
      </c>
      <c r="P14">
        <f>SUM($O$2:O14)</f>
        <v>84.127857623610524</v>
      </c>
    </row>
    <row r="15" spans="1:21" x14ac:dyDescent="0.25">
      <c r="A15" s="69">
        <v>42366</v>
      </c>
      <c r="B15">
        <v>1.58</v>
      </c>
      <c r="C15" s="10">
        <f t="shared" si="1"/>
        <v>44.740617628000003</v>
      </c>
      <c r="D15" s="11">
        <f t="shared" si="2"/>
        <v>0.66191598682520547</v>
      </c>
      <c r="E15">
        <f t="shared" si="3"/>
        <v>17.393299912310447</v>
      </c>
      <c r="F15">
        <f t="shared" si="4"/>
        <v>5.40244924798033E-3</v>
      </c>
      <c r="N15" s="69">
        <v>42423</v>
      </c>
      <c r="O15">
        <v>1.1597066941731884</v>
      </c>
      <c r="P15">
        <f>SUM($O$2:O15)</f>
        <v>85.287564317783719</v>
      </c>
    </row>
    <row r="16" spans="1:21" x14ac:dyDescent="0.25">
      <c r="A16" s="69">
        <v>42367</v>
      </c>
      <c r="B16">
        <v>22.7</v>
      </c>
      <c r="C16" s="10">
        <f t="shared" si="1"/>
        <v>642.79241781999997</v>
      </c>
      <c r="D16" s="11">
        <f t="shared" si="2"/>
        <v>9.5098056335013688</v>
      </c>
      <c r="E16">
        <f t="shared" si="3"/>
        <v>4017.5425781229224</v>
      </c>
      <c r="F16">
        <f t="shared" si="4"/>
        <v>1.24786958135226</v>
      </c>
      <c r="N16" s="69">
        <v>42361</v>
      </c>
      <c r="O16">
        <v>1.1062778083792519</v>
      </c>
      <c r="P16">
        <f>SUM($O$2:O16)</f>
        <v>86.393842126162966</v>
      </c>
    </row>
    <row r="17" spans="1:16" x14ac:dyDescent="0.25">
      <c r="A17" s="69">
        <v>42368</v>
      </c>
      <c r="B17">
        <v>2.96</v>
      </c>
      <c r="C17" s="10">
        <f t="shared" si="1"/>
        <v>83.817865936000004</v>
      </c>
      <c r="D17" s="11">
        <f t="shared" si="2"/>
        <v>1.2400451398750685</v>
      </c>
      <c r="E17">
        <f t="shared" si="3"/>
        <v>62.683958570022988</v>
      </c>
      <c r="F17">
        <f t="shared" si="4"/>
        <v>1.9469962948052595E-2</v>
      </c>
      <c r="N17" s="69">
        <v>42467</v>
      </c>
      <c r="O17">
        <v>1.1062778083792519</v>
      </c>
      <c r="P17">
        <f>SUM($O$2:O17)</f>
        <v>87.500119934542212</v>
      </c>
    </row>
    <row r="18" spans="1:16" x14ac:dyDescent="0.25">
      <c r="A18" s="69">
        <v>42369</v>
      </c>
      <c r="B18">
        <v>1.99</v>
      </c>
      <c r="C18" s="10">
        <f t="shared" si="1"/>
        <v>56.350524734000004</v>
      </c>
      <c r="D18" s="11">
        <f t="shared" si="2"/>
        <v>0.83367899606465767</v>
      </c>
      <c r="E18">
        <f t="shared" si="3"/>
        <v>27.86135508225718</v>
      </c>
      <c r="F18">
        <f t="shared" si="4"/>
        <v>8.6538815274104543E-3</v>
      </c>
      <c r="N18" s="69">
        <v>42580</v>
      </c>
      <c r="O18">
        <v>0.993256924318487</v>
      </c>
      <c r="P18">
        <f>SUM($O$2:O18)</f>
        <v>88.493376858860699</v>
      </c>
    </row>
    <row r="19" spans="1:16" x14ac:dyDescent="0.25">
      <c r="A19" s="69">
        <v>42370</v>
      </c>
      <c r="B19">
        <v>1.17</v>
      </c>
      <c r="C19" s="10">
        <f t="shared" si="1"/>
        <v>33.130710522000001</v>
      </c>
      <c r="D19" s="11">
        <f t="shared" si="2"/>
        <v>0.49015297758575349</v>
      </c>
      <c r="E19">
        <f t="shared" si="3"/>
        <v>9.4174570766983017</v>
      </c>
      <c r="F19">
        <f t="shared" si="4"/>
        <v>2.9251110576139923E-3</v>
      </c>
      <c r="N19" s="69">
        <v>42704</v>
      </c>
      <c r="O19">
        <v>0.96351093940650756</v>
      </c>
      <c r="P19">
        <f>SUM($O$2:O19)</f>
        <v>89.456887798267203</v>
      </c>
    </row>
    <row r="20" spans="1:16" x14ac:dyDescent="0.25">
      <c r="A20" s="69">
        <v>42371</v>
      </c>
      <c r="B20">
        <v>0.97</v>
      </c>
      <c r="C20" s="10">
        <f t="shared" si="1"/>
        <v>27.467341202</v>
      </c>
      <c r="D20" s="11">
        <f t="shared" si="2"/>
        <v>0.40636614381041103</v>
      </c>
      <c r="E20">
        <f t="shared" si="3"/>
        <v>6.4219913800030666</v>
      </c>
      <c r="F20">
        <f t="shared" si="4"/>
        <v>1.9947038616219132E-3</v>
      </c>
      <c r="N20" s="69">
        <v>42710</v>
      </c>
      <c r="O20">
        <v>0.94393664045501857</v>
      </c>
      <c r="P20">
        <f>SUM($O$2:O20)</f>
        <v>90.400824438722225</v>
      </c>
    </row>
    <row r="21" spans="1:16" x14ac:dyDescent="0.25">
      <c r="A21" s="69">
        <v>42372</v>
      </c>
      <c r="B21">
        <v>0.9</v>
      </c>
      <c r="C21" s="10">
        <f t="shared" si="1"/>
        <v>25.485161940000001</v>
      </c>
      <c r="D21" s="11">
        <f t="shared" si="2"/>
        <v>0.37704075198904108</v>
      </c>
      <c r="E21">
        <f t="shared" si="3"/>
        <v>5.5111030949860309</v>
      </c>
      <c r="F21">
        <f t="shared" si="4"/>
        <v>1.711777231529056E-3</v>
      </c>
      <c r="N21" s="69">
        <v>42579</v>
      </c>
      <c r="O21">
        <v>0.76819177448317499</v>
      </c>
      <c r="P21">
        <f>SUM($O$2:O21)</f>
        <v>91.169016213205396</v>
      </c>
    </row>
    <row r="22" spans="1:16" x14ac:dyDescent="0.25">
      <c r="A22" s="69">
        <v>42373</v>
      </c>
      <c r="B22">
        <v>0.77</v>
      </c>
      <c r="C22" s="10">
        <f t="shared" si="1"/>
        <v>21.803971882000003</v>
      </c>
      <c r="D22" s="11">
        <f t="shared" si="2"/>
        <v>0.32257931003506851</v>
      </c>
      <c r="E22">
        <f t="shared" si="3"/>
        <v>4.0075213204149103</v>
      </c>
      <c r="F22">
        <f t="shared" si="4"/>
        <v>1.2447569266840017E-3</v>
      </c>
      <c r="N22" s="69">
        <v>42549</v>
      </c>
      <c r="O22">
        <v>0.73354286259871537</v>
      </c>
      <c r="P22">
        <f>SUM($O$2:O22)</f>
        <v>91.902559075804106</v>
      </c>
    </row>
    <row r="23" spans="1:16" x14ac:dyDescent="0.25">
      <c r="A23" s="69">
        <v>42374</v>
      </c>
      <c r="B23">
        <v>0.66</v>
      </c>
      <c r="C23" s="10">
        <f t="shared" si="1"/>
        <v>18.689118756000003</v>
      </c>
      <c r="D23" s="11">
        <f t="shared" si="2"/>
        <v>0.27649655145863022</v>
      </c>
      <c r="E23">
        <f t="shared" si="3"/>
        <v>2.9252103928387427</v>
      </c>
      <c r="F23">
        <f t="shared" si="4"/>
        <v>9.0858553389232461E-4</v>
      </c>
      <c r="N23" s="69">
        <v>42544</v>
      </c>
      <c r="O23">
        <v>0.69970962722762908</v>
      </c>
      <c r="P23">
        <f>SUM($O$2:O23)</f>
        <v>92.60226870303174</v>
      </c>
    </row>
    <row r="24" spans="1:16" x14ac:dyDescent="0.25">
      <c r="A24" s="69">
        <v>42375</v>
      </c>
      <c r="B24">
        <v>0.65</v>
      </c>
      <c r="C24" s="10">
        <f t="shared" si="1"/>
        <v>18.405950290000003</v>
      </c>
      <c r="D24" s="11">
        <f t="shared" si="2"/>
        <v>0.27230720976986311</v>
      </c>
      <c r="E24">
        <f t="shared" si="3"/>
        <v>2.8354117810711816</v>
      </c>
      <c r="F24">
        <f t="shared" si="4"/>
        <v>8.8069361889866798E-4</v>
      </c>
      <c r="N24" s="69">
        <v>42542</v>
      </c>
      <c r="O24">
        <v>0.57251726341991516</v>
      </c>
      <c r="P24">
        <f>SUM($O$2:O24)</f>
        <v>93.174785966451651</v>
      </c>
    </row>
    <row r="25" spans="1:16" x14ac:dyDescent="0.25">
      <c r="A25" s="69">
        <v>42376</v>
      </c>
      <c r="B25">
        <v>0.69</v>
      </c>
      <c r="C25" s="10">
        <f t="shared" si="1"/>
        <v>19.538624154000001</v>
      </c>
      <c r="D25" s="11">
        <f t="shared" si="2"/>
        <v>0.2890645765249315</v>
      </c>
      <c r="E25">
        <f t="shared" si="3"/>
        <v>3.2031855428893521</v>
      </c>
      <c r="F25">
        <f t="shared" si="4"/>
        <v>9.9492605857247709E-4</v>
      </c>
      <c r="N25" s="69">
        <v>42556</v>
      </c>
      <c r="O25">
        <v>0.57251726341991516</v>
      </c>
      <c r="P25">
        <f>SUM($O$2:O25)</f>
        <v>93.747303229871562</v>
      </c>
    </row>
    <row r="26" spans="1:16" x14ac:dyDescent="0.25">
      <c r="A26" s="69">
        <v>42377</v>
      </c>
      <c r="B26">
        <v>0.73</v>
      </c>
      <c r="C26" s="10">
        <f t="shared" si="1"/>
        <v>20.671298018000002</v>
      </c>
      <c r="D26" s="11">
        <f t="shared" si="2"/>
        <v>0.30582194328000001</v>
      </c>
      <c r="E26">
        <f t="shared" si="3"/>
        <v>3.5938705301287945</v>
      </c>
      <c r="F26">
        <f t="shared" si="4"/>
        <v>1.1162748438029941E-3</v>
      </c>
      <c r="N26" s="69">
        <v>42443</v>
      </c>
      <c r="O26">
        <v>0.44494254540123357</v>
      </c>
      <c r="P26">
        <f>SUM($O$2:O26)</f>
        <v>94.192245775272795</v>
      </c>
    </row>
    <row r="27" spans="1:16" x14ac:dyDescent="0.25">
      <c r="A27" s="69">
        <v>42378</v>
      </c>
      <c r="B27">
        <v>2.37</v>
      </c>
      <c r="C27" s="10">
        <f t="shared" si="1"/>
        <v>67.110926442000007</v>
      </c>
      <c r="D27" s="11">
        <f t="shared" si="2"/>
        <v>0.99287398023780837</v>
      </c>
      <c r="E27">
        <f t="shared" si="3"/>
        <v>39.8103095765129</v>
      </c>
      <c r="F27">
        <f t="shared" si="4"/>
        <v>1.2365288824881011E-2</v>
      </c>
      <c r="N27" s="69">
        <v>42425</v>
      </c>
      <c r="O27">
        <v>0.37503337650489726</v>
      </c>
      <c r="P27">
        <f>SUM($O$2:O27)</f>
        <v>94.567279151777697</v>
      </c>
    </row>
    <row r="28" spans="1:16" x14ac:dyDescent="0.25">
      <c r="A28" s="69">
        <v>42379</v>
      </c>
      <c r="B28">
        <v>48.6</v>
      </c>
      <c r="C28" s="10">
        <f t="shared" si="1"/>
        <v>1376.1987447600002</v>
      </c>
      <c r="D28" s="11">
        <f t="shared" si="2"/>
        <v>20.36020060740822</v>
      </c>
      <c r="E28">
        <f t="shared" si="3"/>
        <v>19016.608763405249</v>
      </c>
      <c r="F28">
        <f t="shared" si="4"/>
        <v>5.9066574043423037</v>
      </c>
      <c r="N28" s="69">
        <v>42501</v>
      </c>
      <c r="O28">
        <v>0.35112135104944475</v>
      </c>
      <c r="P28">
        <f>SUM($O$2:O28)</f>
        <v>94.91840050282714</v>
      </c>
    </row>
    <row r="29" spans="1:16" x14ac:dyDescent="0.25">
      <c r="A29" s="69">
        <v>42380</v>
      </c>
      <c r="B29">
        <v>1.91</v>
      </c>
      <c r="C29" s="10">
        <f t="shared" si="1"/>
        <v>54.085177006000002</v>
      </c>
      <c r="D29" s="11">
        <f t="shared" si="2"/>
        <v>0.80016426255452067</v>
      </c>
      <c r="E29">
        <f t="shared" si="3"/>
        <v>25.621870107778477</v>
      </c>
      <c r="F29">
        <f t="shared" si="4"/>
        <v>7.9582858683214831E-3</v>
      </c>
      <c r="N29" s="69">
        <v>42457</v>
      </c>
      <c r="O29">
        <v>0.32801267657450256</v>
      </c>
      <c r="P29">
        <f>SUM($O$2:O29)</f>
        <v>95.246413179401642</v>
      </c>
    </row>
    <row r="30" spans="1:16" x14ac:dyDescent="0.25">
      <c r="A30" s="69">
        <v>42381</v>
      </c>
      <c r="B30">
        <v>1.04</v>
      </c>
      <c r="C30" s="10">
        <f t="shared" si="1"/>
        <v>29.449520464000003</v>
      </c>
      <c r="D30" s="11">
        <f t="shared" si="2"/>
        <v>0.43569153563178081</v>
      </c>
      <c r="E30">
        <f t="shared" si="3"/>
        <v>7.4040606584185991</v>
      </c>
      <c r="F30">
        <f t="shared" si="4"/>
        <v>2.2997396777918767E-3</v>
      </c>
      <c r="N30" s="69">
        <v>42643</v>
      </c>
      <c r="O30">
        <v>0.31120769167869294</v>
      </c>
      <c r="P30">
        <f>SUM($O$2:O30)</f>
        <v>95.557620871080331</v>
      </c>
    </row>
    <row r="31" spans="1:16" x14ac:dyDescent="0.25">
      <c r="A31" s="69">
        <v>42382</v>
      </c>
      <c r="B31">
        <v>0.8</v>
      </c>
      <c r="C31" s="10">
        <f t="shared" si="1"/>
        <v>22.653477280000004</v>
      </c>
      <c r="D31" s="11">
        <f t="shared" si="2"/>
        <v>0.3351473351013699</v>
      </c>
      <c r="E31">
        <f t="shared" si="3"/>
        <v>4.3328619687620478</v>
      </c>
      <c r="F31">
        <f t="shared" si="4"/>
        <v>1.3458094210273221E-3</v>
      </c>
      <c r="N31" s="69">
        <v>42492</v>
      </c>
      <c r="O31">
        <v>0.30025482147146354</v>
      </c>
      <c r="P31">
        <f>SUM($O$2:O31)</f>
        <v>95.857875692551801</v>
      </c>
    </row>
    <row r="32" spans="1:16" x14ac:dyDescent="0.25">
      <c r="A32" s="69">
        <v>42383</v>
      </c>
      <c r="B32">
        <v>0.75</v>
      </c>
      <c r="C32" s="10">
        <f t="shared" si="1"/>
        <v>21.23763495</v>
      </c>
      <c r="D32" s="11">
        <f t="shared" si="2"/>
        <v>0.31420062665753423</v>
      </c>
      <c r="E32">
        <f t="shared" si="3"/>
        <v>3.7978219014478043</v>
      </c>
      <c r="F32">
        <f t="shared" si="4"/>
        <v>1.1796231985236009E-3</v>
      </c>
      <c r="N32" s="69">
        <v>42703</v>
      </c>
      <c r="O32">
        <v>0.27374814577404399</v>
      </c>
      <c r="P32">
        <f>SUM($O$2:O32)</f>
        <v>96.131623838325851</v>
      </c>
    </row>
    <row r="33" spans="1:16" x14ac:dyDescent="0.25">
      <c r="A33" s="69">
        <v>42384</v>
      </c>
      <c r="B33">
        <v>1.9</v>
      </c>
      <c r="C33" s="10">
        <f t="shared" si="1"/>
        <v>53.802008540000003</v>
      </c>
      <c r="D33" s="11">
        <f t="shared" si="2"/>
        <v>0.79597492086575339</v>
      </c>
      <c r="E33">
        <f t="shared" si="3"/>
        <v>25.348664679184463</v>
      </c>
      <c r="F33">
        <f t="shared" si="4"/>
        <v>7.8734268438871817E-3</v>
      </c>
      <c r="N33" s="69">
        <v>42355</v>
      </c>
      <c r="O33">
        <v>0.23873621396525296</v>
      </c>
      <c r="P33">
        <f>SUM($O$2:O33)</f>
        <v>96.370360052291105</v>
      </c>
    </row>
    <row r="34" spans="1:16" x14ac:dyDescent="0.25">
      <c r="A34" s="69">
        <v>42385</v>
      </c>
      <c r="B34">
        <v>4.78</v>
      </c>
      <c r="C34" s="10">
        <f t="shared" si="1"/>
        <v>135.35452674800001</v>
      </c>
      <c r="D34" s="11">
        <f t="shared" si="2"/>
        <v>2.002505327230685</v>
      </c>
      <c r="E34">
        <f t="shared" si="3"/>
        <v>166.80617856585926</v>
      </c>
      <c r="F34">
        <f t="shared" si="4"/>
        <v>5.1810865016694393E-2</v>
      </c>
      <c r="N34" s="69">
        <v>42491</v>
      </c>
      <c r="O34">
        <v>0.23873621396525296</v>
      </c>
      <c r="P34">
        <f>SUM($O$2:O34)</f>
        <v>96.609096266256358</v>
      </c>
    </row>
    <row r="35" spans="1:16" x14ac:dyDescent="0.25">
      <c r="A35" s="69">
        <v>42386</v>
      </c>
      <c r="B35">
        <v>1.3</v>
      </c>
      <c r="C35" s="10">
        <f t="shared" si="1"/>
        <v>36.811900580000007</v>
      </c>
      <c r="D35" s="11">
        <f t="shared" si="2"/>
        <v>0.54461441953972622</v>
      </c>
      <c r="E35">
        <f t="shared" si="3"/>
        <v>11.678299170431497</v>
      </c>
      <c r="F35">
        <f t="shared" si="4"/>
        <v>3.6273403488163145E-3</v>
      </c>
      <c r="N35" s="69">
        <v>42402</v>
      </c>
      <c r="O35">
        <v>0.22588426896769398</v>
      </c>
      <c r="P35">
        <f>SUM($O$2:O35)</f>
        <v>96.834980535224048</v>
      </c>
    </row>
    <row r="36" spans="1:16" x14ac:dyDescent="0.25">
      <c r="A36" s="69">
        <v>42387</v>
      </c>
      <c r="B36">
        <v>0.73</v>
      </c>
      <c r="C36" s="10">
        <f t="shared" si="1"/>
        <v>20.671298018000002</v>
      </c>
      <c r="D36" s="11">
        <f t="shared" si="2"/>
        <v>0.30582194328000001</v>
      </c>
      <c r="E36">
        <f t="shared" si="3"/>
        <v>3.5938705301287945</v>
      </c>
      <c r="F36">
        <f t="shared" si="4"/>
        <v>1.1162748438029941E-3</v>
      </c>
      <c r="N36" s="69">
        <v>42537</v>
      </c>
      <c r="O36">
        <v>0.19208617677758349</v>
      </c>
      <c r="P36">
        <f>SUM($O$2:O36)</f>
        <v>97.027066712001627</v>
      </c>
    </row>
    <row r="37" spans="1:16" x14ac:dyDescent="0.25">
      <c r="A37" s="69">
        <v>42388</v>
      </c>
      <c r="B37">
        <v>0.65</v>
      </c>
      <c r="C37" s="10">
        <f t="shared" si="1"/>
        <v>18.405950290000003</v>
      </c>
      <c r="D37" s="11">
        <f t="shared" si="2"/>
        <v>0.27230720976986311</v>
      </c>
      <c r="E37">
        <f t="shared" si="3"/>
        <v>2.8354117810711816</v>
      </c>
      <c r="F37">
        <f t="shared" si="4"/>
        <v>8.8069361889866798E-4</v>
      </c>
      <c r="N37" s="69">
        <v>42409</v>
      </c>
      <c r="O37">
        <v>0.15793393146751575</v>
      </c>
      <c r="P37">
        <f>SUM($O$2:O37)</f>
        <v>97.185000643469138</v>
      </c>
    </row>
    <row r="38" spans="1:16" x14ac:dyDescent="0.25">
      <c r="A38" s="69">
        <v>42389</v>
      </c>
      <c r="B38">
        <v>0.57999999999999996</v>
      </c>
      <c r="C38" s="10">
        <f t="shared" si="1"/>
        <v>16.423771028000001</v>
      </c>
      <c r="D38" s="11">
        <f t="shared" si="2"/>
        <v>0.24298181794849313</v>
      </c>
      <c r="E38">
        <f t="shared" si="3"/>
        <v>2.2467623160159653</v>
      </c>
      <c r="F38">
        <f t="shared" si="4"/>
        <v>6.9785603914988413E-4</v>
      </c>
      <c r="N38" s="69">
        <v>42442</v>
      </c>
      <c r="O38">
        <v>0.15021369861654407</v>
      </c>
      <c r="P38">
        <f>SUM($O$2:O38)</f>
        <v>97.335214342085678</v>
      </c>
    </row>
    <row r="39" spans="1:16" x14ac:dyDescent="0.25">
      <c r="A39" s="69">
        <v>42390</v>
      </c>
      <c r="B39">
        <v>0.6</v>
      </c>
      <c r="C39" s="10">
        <f t="shared" si="1"/>
        <v>16.99010796</v>
      </c>
      <c r="D39" s="11">
        <f t="shared" si="2"/>
        <v>0.25136050132602739</v>
      </c>
      <c r="E39">
        <f t="shared" si="3"/>
        <v>2.4078252592968337</v>
      </c>
      <c r="F39">
        <f t="shared" si="4"/>
        <v>7.4788302547174773E-4</v>
      </c>
      <c r="N39" s="69">
        <v>42513</v>
      </c>
      <c r="O39">
        <v>0.14306227146073433</v>
      </c>
      <c r="P39">
        <f>SUM($O$2:O39)</f>
        <v>97.478276613546413</v>
      </c>
    </row>
    <row r="40" spans="1:16" x14ac:dyDescent="0.25">
      <c r="A40" s="69">
        <v>42391</v>
      </c>
      <c r="B40">
        <v>0.53</v>
      </c>
      <c r="C40" s="10">
        <f t="shared" si="1"/>
        <v>15.007928698000002</v>
      </c>
      <c r="D40" s="11">
        <f t="shared" si="2"/>
        <v>0.22203510950465757</v>
      </c>
      <c r="E40">
        <f t="shared" si="3"/>
        <v>1.8689628268736758</v>
      </c>
      <c r="F40">
        <f t="shared" si="4"/>
        <v>5.8050955652185062E-4</v>
      </c>
      <c r="N40" s="69">
        <v>42641</v>
      </c>
      <c r="O40">
        <v>0.12894025529240952</v>
      </c>
      <c r="P40">
        <f>SUM($O$2:O40)</f>
        <v>97.607216868838819</v>
      </c>
    </row>
    <row r="41" spans="1:16" x14ac:dyDescent="0.25">
      <c r="A41" s="69">
        <v>42392</v>
      </c>
      <c r="B41">
        <v>2.69</v>
      </c>
      <c r="C41" s="10">
        <f t="shared" si="1"/>
        <v>76.172317354</v>
      </c>
      <c r="D41" s="11">
        <f t="shared" si="2"/>
        <v>1.1269329142783562</v>
      </c>
      <c r="E41">
        <f t="shared" si="3"/>
        <v>51.56138669691201</v>
      </c>
      <c r="F41">
        <f t="shared" si="4"/>
        <v>1.6015234382775207E-2</v>
      </c>
      <c r="N41" s="69">
        <v>42396</v>
      </c>
      <c r="O41">
        <v>0.11892428054470028</v>
      </c>
      <c r="P41">
        <f>SUM($O$2:O41)</f>
        <v>97.726141149383523</v>
      </c>
    </row>
    <row r="42" spans="1:16" x14ac:dyDescent="0.25">
      <c r="A42" s="69">
        <v>42393</v>
      </c>
      <c r="B42">
        <v>2.2999999999999998</v>
      </c>
      <c r="C42" s="10">
        <f t="shared" si="1"/>
        <v>65.128747180000005</v>
      </c>
      <c r="D42" s="11">
        <f t="shared" si="2"/>
        <v>0.96354858841643853</v>
      </c>
      <c r="E42">
        <f t="shared" si="3"/>
        <v>37.445968643081024</v>
      </c>
      <c r="F42">
        <f t="shared" si="4"/>
        <v>1.1630912256766547E-2</v>
      </c>
      <c r="N42" s="69">
        <v>42405</v>
      </c>
      <c r="O42">
        <v>0.11029551651051159</v>
      </c>
      <c r="P42">
        <f>SUM($O$2:O42)</f>
        <v>97.836436665894041</v>
      </c>
    </row>
    <row r="43" spans="1:16" x14ac:dyDescent="0.25">
      <c r="A43" s="69">
        <v>42394</v>
      </c>
      <c r="B43">
        <v>1.03</v>
      </c>
      <c r="C43" s="10">
        <f t="shared" si="1"/>
        <v>29.166351998000003</v>
      </c>
      <c r="D43" s="11">
        <f t="shared" si="2"/>
        <v>0.43150219394301381</v>
      </c>
      <c r="E43">
        <f t="shared" si="3"/>
        <v>7.2593989261571448</v>
      </c>
      <c r="F43">
        <f t="shared" si="4"/>
        <v>2.25480699275755E-3</v>
      </c>
      <c r="N43" s="69">
        <v>42400</v>
      </c>
      <c r="O43">
        <v>8.2982238717667176E-2</v>
      </c>
      <c r="P43">
        <f>SUM($O$2:O43)</f>
        <v>97.919418904611703</v>
      </c>
    </row>
    <row r="44" spans="1:16" x14ac:dyDescent="0.25">
      <c r="A44" s="69">
        <v>42395</v>
      </c>
      <c r="B44">
        <v>2.92</v>
      </c>
      <c r="C44" s="10">
        <f t="shared" si="1"/>
        <v>82.685192072000007</v>
      </c>
      <c r="D44" s="11">
        <f t="shared" si="2"/>
        <v>1.22328777312</v>
      </c>
      <c r="E44">
        <f t="shared" si="3"/>
        <v>60.966230230412918</v>
      </c>
      <c r="F44">
        <f t="shared" si="4"/>
        <v>1.8936427608390403E-2</v>
      </c>
      <c r="N44" s="69">
        <v>42448</v>
      </c>
      <c r="O44">
        <v>8.019154525014878E-2</v>
      </c>
      <c r="P44">
        <f>SUM($O$2:O44)</f>
        <v>97.999610449861848</v>
      </c>
    </row>
    <row r="45" spans="1:16" x14ac:dyDescent="0.25">
      <c r="A45" s="69">
        <v>42396</v>
      </c>
      <c r="B45">
        <v>7.18</v>
      </c>
      <c r="C45" s="10">
        <f t="shared" si="1"/>
        <v>203.314958588</v>
      </c>
      <c r="D45" s="11">
        <f t="shared" si="2"/>
        <v>3.0079473325347945</v>
      </c>
      <c r="E45">
        <f t="shared" si="3"/>
        <v>382.87924299205736</v>
      </c>
      <c r="F45">
        <f t="shared" si="4"/>
        <v>0.11892428054470028</v>
      </c>
      <c r="N45" s="69">
        <v>42512</v>
      </c>
      <c r="O45">
        <v>7.8814463406334606E-2</v>
      </c>
      <c r="P45">
        <f>SUM($O$2:O45)</f>
        <v>98.078424913268179</v>
      </c>
    </row>
    <row r="46" spans="1:16" x14ac:dyDescent="0.25">
      <c r="A46" s="69">
        <v>42397</v>
      </c>
      <c r="B46">
        <v>3.88</v>
      </c>
      <c r="C46" s="10">
        <f t="shared" si="1"/>
        <v>109.869364808</v>
      </c>
      <c r="D46" s="11">
        <f t="shared" si="2"/>
        <v>1.6254645752416441</v>
      </c>
      <c r="E46">
        <f t="shared" si="3"/>
        <v>108.94232324973684</v>
      </c>
      <c r="F46">
        <f t="shared" si="4"/>
        <v>3.3838051162287455E-2</v>
      </c>
      <c r="N46" s="69">
        <v>42511</v>
      </c>
      <c r="O46">
        <v>7.3692512523096373E-2</v>
      </c>
      <c r="P46">
        <f>SUM($O$2:O46)</f>
        <v>98.152117425791275</v>
      </c>
    </row>
    <row r="47" spans="1:16" x14ac:dyDescent="0.25">
      <c r="A47" s="69">
        <v>42398</v>
      </c>
      <c r="B47">
        <v>2.87</v>
      </c>
      <c r="C47" s="10">
        <f t="shared" si="1"/>
        <v>81.269349742000003</v>
      </c>
      <c r="D47" s="11">
        <f t="shared" si="2"/>
        <v>1.2023410646761645</v>
      </c>
      <c r="E47">
        <f t="shared" si="3"/>
        <v>58.853309842044105</v>
      </c>
      <c r="F47">
        <f t="shared" si="4"/>
        <v>1.8280143566791935E-2</v>
      </c>
      <c r="N47" s="69">
        <v>42469</v>
      </c>
      <c r="O47">
        <v>6.2261179192780992E-2</v>
      </c>
      <c r="P47">
        <f>SUM($O$2:O47)</f>
        <v>98.214378604984063</v>
      </c>
    </row>
    <row r="48" spans="1:16" x14ac:dyDescent="0.25">
      <c r="A48" s="69">
        <v>42399</v>
      </c>
      <c r="B48">
        <v>2.4</v>
      </c>
      <c r="C48" s="10">
        <f t="shared" si="1"/>
        <v>67.960431839999998</v>
      </c>
      <c r="D48" s="11">
        <f t="shared" si="2"/>
        <v>1.0054420053041095</v>
      </c>
      <c r="E48">
        <f t="shared" si="3"/>
        <v>40.846220775692139</v>
      </c>
      <c r="F48">
        <f t="shared" si="4"/>
        <v>1.2687048221154013E-2</v>
      </c>
      <c r="N48" s="69">
        <v>42488</v>
      </c>
      <c r="O48">
        <v>6.1775915643752469E-2</v>
      </c>
      <c r="P48">
        <f>SUM($O$2:O48)</f>
        <v>98.276154520627813</v>
      </c>
    </row>
    <row r="49" spans="1:16" x14ac:dyDescent="0.25">
      <c r="A49" s="69">
        <v>42400</v>
      </c>
      <c r="B49">
        <v>6.02</v>
      </c>
      <c r="C49" s="10">
        <f t="shared" si="1"/>
        <v>170.46741653199999</v>
      </c>
      <c r="D49" s="11">
        <f t="shared" si="2"/>
        <v>2.521983696637808</v>
      </c>
      <c r="E49">
        <f t="shared" si="3"/>
        <v>267.16307718224402</v>
      </c>
      <c r="F49">
        <f t="shared" si="4"/>
        <v>8.2982238717667176E-2</v>
      </c>
      <c r="N49" s="69">
        <v>42709</v>
      </c>
      <c r="O49">
        <v>6.1775915643752469E-2</v>
      </c>
      <c r="P49">
        <f>SUM($O$2:O49)</f>
        <v>98.337930436271563</v>
      </c>
    </row>
    <row r="50" spans="1:16" x14ac:dyDescent="0.25">
      <c r="A50" s="69">
        <v>42401</v>
      </c>
      <c r="B50">
        <v>22.1</v>
      </c>
      <c r="C50" s="10">
        <f t="shared" si="1"/>
        <v>625.80230986000004</v>
      </c>
      <c r="D50" s="11">
        <f t="shared" si="2"/>
        <v>9.2584451321753427</v>
      </c>
      <c r="E50">
        <f t="shared" si="3"/>
        <v>3803.6660820117136</v>
      </c>
      <c r="F50">
        <f t="shared" si="4"/>
        <v>1.181438431346109</v>
      </c>
      <c r="N50" s="69">
        <v>42555</v>
      </c>
      <c r="O50">
        <v>5.2923678574641808E-2</v>
      </c>
      <c r="P50">
        <f>SUM($O$2:O50)</f>
        <v>98.390854114846206</v>
      </c>
    </row>
    <row r="51" spans="1:16" x14ac:dyDescent="0.25">
      <c r="A51" s="69">
        <v>42402</v>
      </c>
      <c r="B51">
        <v>9.83</v>
      </c>
      <c r="C51" s="10">
        <f t="shared" si="1"/>
        <v>278.35460207800003</v>
      </c>
      <c r="D51" s="11">
        <f t="shared" si="2"/>
        <v>4.1181228800580829</v>
      </c>
      <c r="E51">
        <f t="shared" si="3"/>
        <v>727.23919379657002</v>
      </c>
      <c r="F51">
        <f t="shared" si="4"/>
        <v>0.22588426896769398</v>
      </c>
      <c r="N51" s="69">
        <v>42385</v>
      </c>
      <c r="O51">
        <v>5.1810865016694393E-2</v>
      </c>
      <c r="P51">
        <f>SUM($O$2:O51)</f>
        <v>98.442664979862897</v>
      </c>
    </row>
    <row r="52" spans="1:16" x14ac:dyDescent="0.25">
      <c r="A52" s="69">
        <v>42403</v>
      </c>
      <c r="B52">
        <v>45.7</v>
      </c>
      <c r="C52" s="10">
        <f t="shared" si="1"/>
        <v>1294.0798896200001</v>
      </c>
      <c r="D52" s="11">
        <f t="shared" si="2"/>
        <v>19.145291517665758</v>
      </c>
      <c r="E52">
        <f t="shared" si="3"/>
        <v>16771.246662491667</v>
      </c>
      <c r="F52">
        <f t="shared" si="4"/>
        <v>5.2092362792722664</v>
      </c>
      <c r="N52" s="69">
        <v>42431</v>
      </c>
      <c r="O52">
        <v>4.8544797362277028E-2</v>
      </c>
      <c r="P52">
        <f>SUM($O$2:O52)</f>
        <v>98.49120977722518</v>
      </c>
    </row>
    <row r="53" spans="1:16" x14ac:dyDescent="0.25">
      <c r="A53" s="69">
        <v>42404</v>
      </c>
      <c r="B53">
        <v>22</v>
      </c>
      <c r="C53" s="10">
        <f t="shared" si="1"/>
        <v>622.97062520000009</v>
      </c>
      <c r="D53" s="11">
        <f t="shared" si="2"/>
        <v>9.2165517152876717</v>
      </c>
      <c r="E53">
        <f t="shared" si="3"/>
        <v>3768.6003259505787</v>
      </c>
      <c r="F53">
        <f t="shared" si="4"/>
        <v>1.1705468254738811</v>
      </c>
      <c r="N53" s="69">
        <v>42364</v>
      </c>
      <c r="O53">
        <v>4.3747400156097967E-2</v>
      </c>
      <c r="P53">
        <f>SUM($O$2:O53)</f>
        <v>98.534957177381273</v>
      </c>
    </row>
    <row r="54" spans="1:16" x14ac:dyDescent="0.25">
      <c r="A54" s="69">
        <v>42405</v>
      </c>
      <c r="B54">
        <v>6.92</v>
      </c>
      <c r="C54" s="10">
        <f t="shared" si="1"/>
        <v>195.952578472</v>
      </c>
      <c r="D54" s="11">
        <f t="shared" si="2"/>
        <v>2.8990244486268493</v>
      </c>
      <c r="E54">
        <f t="shared" si="3"/>
        <v>355.09875421184182</v>
      </c>
      <c r="F54">
        <f t="shared" si="4"/>
        <v>0.11029551651051159</v>
      </c>
      <c r="N54" s="69">
        <v>42519</v>
      </c>
      <c r="O54">
        <v>4.2939056861205818E-2</v>
      </c>
      <c r="P54">
        <f>SUM($O$2:O54)</f>
        <v>98.577896234242473</v>
      </c>
    </row>
    <row r="55" spans="1:16" x14ac:dyDescent="0.25">
      <c r="A55" s="69">
        <v>42406</v>
      </c>
      <c r="B55">
        <v>3.11</v>
      </c>
      <c r="C55" s="10">
        <f t="shared" si="1"/>
        <v>88.065392926000001</v>
      </c>
      <c r="D55" s="11">
        <f t="shared" si="2"/>
        <v>1.3028852652065754</v>
      </c>
      <c r="E55">
        <f t="shared" si="3"/>
        <v>69.342540532523302</v>
      </c>
      <c r="F55">
        <f t="shared" si="4"/>
        <v>2.1538153072829597E-2</v>
      </c>
      <c r="N55" s="69">
        <v>42362</v>
      </c>
      <c r="O55">
        <v>4.1542963574333042E-2</v>
      </c>
      <c r="P55">
        <f>SUM($O$2:O55)</f>
        <v>98.619439197816803</v>
      </c>
    </row>
    <row r="56" spans="1:16" x14ac:dyDescent="0.25">
      <c r="A56" s="69">
        <v>42407</v>
      </c>
      <c r="B56">
        <v>2.4900000000000002</v>
      </c>
      <c r="C56" s="10">
        <f t="shared" si="1"/>
        <v>70.508948034000014</v>
      </c>
      <c r="D56" s="11">
        <f t="shared" si="2"/>
        <v>1.0431460805030139</v>
      </c>
      <c r="E56">
        <f t="shared" si="3"/>
        <v>44.035485532988147</v>
      </c>
      <c r="F56">
        <f t="shared" si="4"/>
        <v>1.3677650411453119E-2</v>
      </c>
      <c r="N56" s="69">
        <v>42526</v>
      </c>
      <c r="O56">
        <v>4.0365049646374156E-2</v>
      </c>
      <c r="P56">
        <f>SUM($O$2:O56)</f>
        <v>98.659804247463171</v>
      </c>
    </row>
    <row r="57" spans="1:16" x14ac:dyDescent="0.25">
      <c r="A57" s="69">
        <v>42408</v>
      </c>
      <c r="B57">
        <v>2.37</v>
      </c>
      <c r="C57" s="10">
        <f t="shared" si="1"/>
        <v>67.110926442000007</v>
      </c>
      <c r="D57" s="11">
        <f t="shared" si="2"/>
        <v>0.99287398023780837</v>
      </c>
      <c r="E57">
        <f t="shared" si="3"/>
        <v>39.8103095765129</v>
      </c>
      <c r="F57">
        <f t="shared" si="4"/>
        <v>1.2365288824881011E-2</v>
      </c>
      <c r="N57" s="69">
        <v>42582</v>
      </c>
      <c r="O57">
        <v>4.0170411450854107E-2</v>
      </c>
      <c r="P57">
        <f>SUM($O$2:O57)</f>
        <v>98.69997465891403</v>
      </c>
    </row>
    <row r="58" spans="1:16" x14ac:dyDescent="0.25">
      <c r="A58" s="69">
        <v>42409</v>
      </c>
      <c r="B58">
        <v>8.25</v>
      </c>
      <c r="C58" s="10">
        <f t="shared" si="1"/>
        <v>233.61398445</v>
      </c>
      <c r="D58" s="11">
        <f t="shared" si="2"/>
        <v>3.4562068932328769</v>
      </c>
      <c r="E58">
        <f t="shared" si="3"/>
        <v>508.4716413341099</v>
      </c>
      <c r="F58">
        <f t="shared" si="4"/>
        <v>0.15793393146751575</v>
      </c>
      <c r="N58" s="69">
        <v>42472</v>
      </c>
      <c r="O58">
        <v>3.8630585395805446E-2</v>
      </c>
      <c r="P58">
        <f>SUM($O$2:O58)</f>
        <v>98.738605244309838</v>
      </c>
    </row>
    <row r="59" spans="1:16" x14ac:dyDescent="0.25">
      <c r="A59" s="69">
        <v>42410</v>
      </c>
      <c r="B59">
        <v>2.52</v>
      </c>
      <c r="C59" s="10">
        <f t="shared" si="1"/>
        <v>71.358453432000005</v>
      </c>
      <c r="D59" s="11">
        <f t="shared" si="2"/>
        <v>1.0557141055693151</v>
      </c>
      <c r="E59">
        <f t="shared" si="3"/>
        <v>45.125774305123571</v>
      </c>
      <c r="F59">
        <f t="shared" si="4"/>
        <v>1.4016299764180919E-2</v>
      </c>
      <c r="N59" s="69">
        <v>42536</v>
      </c>
      <c r="O59">
        <v>3.4016393639244628E-2</v>
      </c>
      <c r="P59">
        <f>SUM($O$2:O59)</f>
        <v>98.772621637949086</v>
      </c>
    </row>
    <row r="60" spans="1:16" x14ac:dyDescent="0.25">
      <c r="A60" s="69">
        <v>42411</v>
      </c>
      <c r="B60">
        <v>1.43</v>
      </c>
      <c r="C60" s="10">
        <f t="shared" si="1"/>
        <v>40.493090637999998</v>
      </c>
      <c r="D60" s="11">
        <f t="shared" si="2"/>
        <v>0.59907586149369862</v>
      </c>
      <c r="E60">
        <f t="shared" si="3"/>
        <v>14.187691557817839</v>
      </c>
      <c r="F60">
        <f t="shared" si="4"/>
        <v>4.4067706515461477E-3</v>
      </c>
      <c r="N60" s="69">
        <v>42397</v>
      </c>
      <c r="O60">
        <v>3.3838051162287455E-2</v>
      </c>
      <c r="P60">
        <f>SUM($O$2:O60)</f>
        <v>98.806459689111378</v>
      </c>
    </row>
    <row r="61" spans="1:16" x14ac:dyDescent="0.25">
      <c r="A61" s="69">
        <v>42412</v>
      </c>
      <c r="B61">
        <v>1.21</v>
      </c>
      <c r="C61" s="10">
        <f t="shared" si="1"/>
        <v>34.263384385999998</v>
      </c>
      <c r="D61" s="11">
        <f t="shared" si="2"/>
        <v>0.50691034434082194</v>
      </c>
      <c r="E61">
        <f t="shared" si="3"/>
        <v>10.086692141905701</v>
      </c>
      <c r="F61">
        <f t="shared" si="4"/>
        <v>3.1329789431204587E-3</v>
      </c>
      <c r="N61" s="69">
        <v>42433</v>
      </c>
      <c r="O61">
        <v>3.3482801356446816E-2</v>
      </c>
      <c r="P61">
        <f>SUM($O$2:O61)</f>
        <v>98.83994249046782</v>
      </c>
    </row>
    <row r="62" spans="1:16" x14ac:dyDescent="0.25">
      <c r="A62" s="69">
        <v>42413</v>
      </c>
      <c r="B62">
        <v>1.01</v>
      </c>
      <c r="C62" s="10">
        <f t="shared" si="1"/>
        <v>28.600015066000001</v>
      </c>
      <c r="D62" s="11">
        <f t="shared" si="2"/>
        <v>0.42312351056547953</v>
      </c>
      <c r="E62">
        <f t="shared" si="3"/>
        <v>6.9744440092831459</v>
      </c>
      <c r="F62">
        <f t="shared" si="4"/>
        <v>2.166298516267436E-3</v>
      </c>
      <c r="N62" s="69">
        <v>42464</v>
      </c>
      <c r="O62">
        <v>3.312946473341466E-2</v>
      </c>
      <c r="P62">
        <f>SUM($O$2:O62)</f>
        <v>98.87307195520124</v>
      </c>
    </row>
    <row r="63" spans="1:16" x14ac:dyDescent="0.25">
      <c r="A63" s="69">
        <v>42414</v>
      </c>
      <c r="B63">
        <v>0.98</v>
      </c>
      <c r="C63" s="10">
        <f t="shared" si="1"/>
        <v>27.750509667999999</v>
      </c>
      <c r="D63" s="11">
        <f t="shared" si="2"/>
        <v>0.41055548549917803</v>
      </c>
      <c r="E63">
        <f t="shared" si="3"/>
        <v>6.5579239251813277</v>
      </c>
      <c r="F63">
        <f t="shared" si="4"/>
        <v>2.0369252158316787E-3</v>
      </c>
      <c r="N63" s="69">
        <v>42471</v>
      </c>
      <c r="O63">
        <v>3.1563114273310176E-2</v>
      </c>
      <c r="P63">
        <f>SUM($O$2:O63)</f>
        <v>98.904635069474551</v>
      </c>
    </row>
    <row r="64" spans="1:16" x14ac:dyDescent="0.25">
      <c r="A64" s="69">
        <v>42415</v>
      </c>
      <c r="B64">
        <v>2.5499999999999998</v>
      </c>
      <c r="C64" s="10">
        <f t="shared" si="1"/>
        <v>72.207958829999995</v>
      </c>
      <c r="D64" s="11">
        <f t="shared" si="2"/>
        <v>1.0682821306356163</v>
      </c>
      <c r="E64">
        <f t="shared" si="3"/>
        <v>46.229674866880849</v>
      </c>
      <c r="F64">
        <f t="shared" si="4"/>
        <v>1.4359177009429227E-2</v>
      </c>
      <c r="N64" s="69">
        <v>42705</v>
      </c>
      <c r="O64">
        <v>2.8220813932303926E-2</v>
      </c>
      <c r="P64">
        <f>SUM($O$2:O64)</f>
        <v>98.932855883406859</v>
      </c>
    </row>
    <row r="65" spans="1:16" x14ac:dyDescent="0.25">
      <c r="A65" s="69">
        <v>42416</v>
      </c>
      <c r="B65">
        <v>40</v>
      </c>
      <c r="C65" s="10">
        <f t="shared" si="1"/>
        <v>1132.6738640000001</v>
      </c>
      <c r="D65" s="11">
        <f t="shared" si="2"/>
        <v>16.757366755068492</v>
      </c>
      <c r="E65">
        <f t="shared" si="3"/>
        <v>12776.485219052505</v>
      </c>
      <c r="F65">
        <f t="shared" si="4"/>
        <v>3.9684426366182932</v>
      </c>
      <c r="N65" s="69">
        <v>42507</v>
      </c>
      <c r="O65">
        <v>2.8058707026718192E-2</v>
      </c>
      <c r="P65">
        <f>SUM($O$2:O65)</f>
        <v>98.960914590433575</v>
      </c>
    </row>
    <row r="66" spans="1:16" x14ac:dyDescent="0.25">
      <c r="A66" s="69">
        <v>42417</v>
      </c>
      <c r="B66">
        <v>3.04</v>
      </c>
      <c r="C66" s="10">
        <f t="shared" si="1"/>
        <v>86.083213664000013</v>
      </c>
      <c r="D66" s="11">
        <f t="shared" si="2"/>
        <v>1.2735598733852056</v>
      </c>
      <c r="E66">
        <f t="shared" si="3"/>
        <v>66.192519953377186</v>
      </c>
      <c r="F66">
        <f t="shared" si="4"/>
        <v>2.0559740327995259E-2</v>
      </c>
      <c r="N66" s="69">
        <v>42497</v>
      </c>
      <c r="O66">
        <v>2.757524539533307E-2</v>
      </c>
      <c r="P66">
        <f>SUM($O$2:O66)</f>
        <v>98.988489835828915</v>
      </c>
    </row>
    <row r="67" spans="1:16" x14ac:dyDescent="0.25">
      <c r="A67" s="69">
        <v>42418</v>
      </c>
      <c r="B67">
        <v>1.86</v>
      </c>
      <c r="C67" s="10">
        <f t="shared" ref="C67:C130" si="5">28.3168466*B67</f>
        <v>52.669334676000005</v>
      </c>
      <c r="D67" s="11">
        <f t="shared" ref="D67:D130" si="6">C67*86400*10^6/(5.84*10^12)</f>
        <v>0.77921755411068505</v>
      </c>
      <c r="E67">
        <f t="shared" ref="E67:E130" si="7">40.396*D67^2.0422</f>
        <v>24.270784672096699</v>
      </c>
      <c r="F67">
        <f t="shared" ref="F67:F130" si="8">(E67/$H$2)*100</f>
        <v>7.5386317180017931E-3</v>
      </c>
      <c r="N67" s="69">
        <v>42599</v>
      </c>
      <c r="O67">
        <v>2.6621182865444383E-2</v>
      </c>
      <c r="P67">
        <f>SUM($O$2:O67)</f>
        <v>99.015111018694355</v>
      </c>
    </row>
    <row r="68" spans="1:16" x14ac:dyDescent="0.25">
      <c r="A68" s="69">
        <v>42419</v>
      </c>
      <c r="B68">
        <v>1.46</v>
      </c>
      <c r="C68" s="10">
        <f t="shared" si="5"/>
        <v>41.342596036000003</v>
      </c>
      <c r="D68" s="11">
        <f t="shared" si="6"/>
        <v>0.61164388656000002</v>
      </c>
      <c r="E68">
        <f t="shared" si="7"/>
        <v>14.80218693835908</v>
      </c>
      <c r="F68">
        <f t="shared" si="8"/>
        <v>4.5976361068208408E-3</v>
      </c>
      <c r="N68" s="69">
        <v>42426</v>
      </c>
      <c r="O68">
        <v>2.3269474939437984E-2</v>
      </c>
      <c r="P68">
        <f>SUM($O$2:O68)</f>
        <v>99.038380493633795</v>
      </c>
    </row>
    <row r="69" spans="1:16" x14ac:dyDescent="0.25">
      <c r="A69" s="69">
        <v>42420</v>
      </c>
      <c r="B69">
        <v>2.11</v>
      </c>
      <c r="C69" s="10">
        <f t="shared" si="5"/>
        <v>59.748546326000003</v>
      </c>
      <c r="D69" s="11">
        <f t="shared" si="6"/>
        <v>0.88395109632986313</v>
      </c>
      <c r="E69">
        <f t="shared" si="7"/>
        <v>31.400322805494813</v>
      </c>
      <c r="F69">
        <f t="shared" si="8"/>
        <v>9.7531032743717588E-3</v>
      </c>
      <c r="N69" s="69">
        <v>42664</v>
      </c>
      <c r="O69">
        <v>2.2251236660641875E-2</v>
      </c>
      <c r="P69">
        <f>SUM($O$2:O69)</f>
        <v>99.060631730294432</v>
      </c>
    </row>
    <row r="70" spans="1:16" x14ac:dyDescent="0.25">
      <c r="A70" s="69">
        <v>42421</v>
      </c>
      <c r="B70">
        <v>2.6</v>
      </c>
      <c r="C70" s="10">
        <f t="shared" si="5"/>
        <v>73.623801160000014</v>
      </c>
      <c r="D70" s="11">
        <f t="shared" si="6"/>
        <v>1.0892288390794524</v>
      </c>
      <c r="E70">
        <f t="shared" si="7"/>
        <v>48.099775991823464</v>
      </c>
      <c r="F70">
        <f t="shared" si="8"/>
        <v>1.4940040127240628E-2</v>
      </c>
      <c r="N70" s="69">
        <v>42494</v>
      </c>
      <c r="O70">
        <v>2.1964580848720057E-2</v>
      </c>
      <c r="P70">
        <f>SUM($O$2:O70)</f>
        <v>99.082596311143149</v>
      </c>
    </row>
    <row r="71" spans="1:16" x14ac:dyDescent="0.25">
      <c r="A71" s="69">
        <v>42422</v>
      </c>
      <c r="B71">
        <v>2.27</v>
      </c>
      <c r="C71" s="10">
        <f t="shared" si="5"/>
        <v>64.279241782</v>
      </c>
      <c r="D71" s="11">
        <f t="shared" si="6"/>
        <v>0.95098056335013692</v>
      </c>
      <c r="E71">
        <f t="shared" si="7"/>
        <v>36.455284187826038</v>
      </c>
      <c r="F71">
        <f t="shared" si="8"/>
        <v>1.1323200521945598E-2</v>
      </c>
      <c r="N71" s="69">
        <v>42406</v>
      </c>
      <c r="O71">
        <v>2.1538153072829597E-2</v>
      </c>
      <c r="P71">
        <f>SUM($O$2:O71)</f>
        <v>99.104134464215974</v>
      </c>
    </row>
    <row r="72" spans="1:16" x14ac:dyDescent="0.25">
      <c r="A72" s="69">
        <v>42423</v>
      </c>
      <c r="B72">
        <v>21.9</v>
      </c>
      <c r="C72" s="10">
        <f t="shared" si="5"/>
        <v>620.13894054000002</v>
      </c>
      <c r="D72" s="11">
        <f t="shared" si="6"/>
        <v>9.1746582984000007</v>
      </c>
      <c r="E72">
        <f t="shared" si="7"/>
        <v>3733.7002933640147</v>
      </c>
      <c r="F72">
        <f t="shared" si="8"/>
        <v>1.1597066941731884</v>
      </c>
      <c r="N72" s="69">
        <v>42417</v>
      </c>
      <c r="O72">
        <v>2.0559740327995259E-2</v>
      </c>
      <c r="P72">
        <f>SUM($O$2:O72)</f>
        <v>99.124694204543971</v>
      </c>
    </row>
    <row r="73" spans="1:16" x14ac:dyDescent="0.25">
      <c r="A73" s="69">
        <v>42424</v>
      </c>
      <c r="B73">
        <v>69.599999999999994</v>
      </c>
      <c r="C73" s="10">
        <f t="shared" si="5"/>
        <v>1970.8525233599999</v>
      </c>
      <c r="D73" s="11">
        <f t="shared" si="6"/>
        <v>29.157818153819179</v>
      </c>
      <c r="E73">
        <f t="shared" si="7"/>
        <v>39596.889506968408</v>
      </c>
      <c r="F73">
        <f t="shared" si="8"/>
        <v>12.298999443335966</v>
      </c>
      <c r="N73" s="69">
        <v>42716</v>
      </c>
      <c r="O73">
        <v>2.0147524382271926E-2</v>
      </c>
      <c r="P73">
        <f>SUM($O$2:O73)</f>
        <v>99.144841728926238</v>
      </c>
    </row>
    <row r="74" spans="1:16" x14ac:dyDescent="0.25">
      <c r="A74" s="69">
        <v>42425</v>
      </c>
      <c r="B74">
        <v>12.6</v>
      </c>
      <c r="C74" s="10">
        <f t="shared" si="5"/>
        <v>356.79226715999999</v>
      </c>
      <c r="D74" s="11">
        <f t="shared" si="6"/>
        <v>5.2785705278465755</v>
      </c>
      <c r="E74">
        <f t="shared" si="7"/>
        <v>1207.4279082056582</v>
      </c>
      <c r="F74">
        <f t="shared" si="8"/>
        <v>0.37503337650489726</v>
      </c>
      <c r="N74" s="69">
        <v>42368</v>
      </c>
      <c r="O74">
        <v>1.9469962948052595E-2</v>
      </c>
      <c r="P74">
        <f>SUM($O$2:O74)</f>
        <v>99.164311691874289</v>
      </c>
    </row>
    <row r="75" spans="1:16" x14ac:dyDescent="0.25">
      <c r="A75" s="69">
        <v>42426</v>
      </c>
      <c r="B75">
        <v>3.23</v>
      </c>
      <c r="C75" s="10">
        <f t="shared" si="5"/>
        <v>91.463414518000008</v>
      </c>
      <c r="D75" s="11">
        <f t="shared" si="6"/>
        <v>1.3531573654717808</v>
      </c>
      <c r="E75">
        <f t="shared" si="7"/>
        <v>74.916567994589414</v>
      </c>
      <c r="F75">
        <f t="shared" si="8"/>
        <v>2.3269474939437984E-2</v>
      </c>
      <c r="N75" s="69">
        <v>42395</v>
      </c>
      <c r="O75">
        <v>1.8936427608390403E-2</v>
      </c>
      <c r="P75">
        <f>SUM($O$2:O75)</f>
        <v>99.183248119482684</v>
      </c>
    </row>
    <row r="76" spans="1:16" x14ac:dyDescent="0.25">
      <c r="A76" s="69">
        <v>42427</v>
      </c>
      <c r="B76">
        <v>2.5</v>
      </c>
      <c r="C76" s="10">
        <f t="shared" si="5"/>
        <v>70.792116500000006</v>
      </c>
      <c r="D76" s="11">
        <f t="shared" si="6"/>
        <v>1.0473354221917808</v>
      </c>
      <c r="E76">
        <f t="shared" si="7"/>
        <v>44.397403125558888</v>
      </c>
      <c r="F76">
        <f t="shared" si="8"/>
        <v>1.3790063894557081E-2</v>
      </c>
      <c r="N76" s="69">
        <v>42398</v>
      </c>
      <c r="O76">
        <v>1.8280143566791935E-2</v>
      </c>
      <c r="P76">
        <f>SUM($O$2:O76)</f>
        <v>99.201528263049482</v>
      </c>
    </row>
    <row r="77" spans="1:16" x14ac:dyDescent="0.25">
      <c r="A77" s="69">
        <v>42428</v>
      </c>
      <c r="B77">
        <v>2.34</v>
      </c>
      <c r="C77" s="10">
        <f t="shared" si="5"/>
        <v>66.261421044000002</v>
      </c>
      <c r="D77" s="11">
        <f t="shared" si="6"/>
        <v>0.98030595517150698</v>
      </c>
      <c r="E77">
        <f t="shared" si="7"/>
        <v>38.787974960318117</v>
      </c>
      <c r="F77">
        <f t="shared" si="8"/>
        <v>1.2047746385764172E-2</v>
      </c>
      <c r="N77" s="69">
        <v>42462</v>
      </c>
      <c r="O77">
        <v>1.6137054727782117E-2</v>
      </c>
      <c r="P77">
        <f>SUM($O$2:O77)</f>
        <v>99.217665317777261</v>
      </c>
    </row>
    <row r="78" spans="1:16" x14ac:dyDescent="0.25">
      <c r="A78" s="69">
        <v>42429</v>
      </c>
      <c r="B78">
        <v>2.29</v>
      </c>
      <c r="C78" s="10">
        <f t="shared" si="5"/>
        <v>64.845578713999998</v>
      </c>
      <c r="D78" s="11">
        <f t="shared" si="6"/>
        <v>0.95935924672767137</v>
      </c>
      <c r="E78">
        <f t="shared" si="7"/>
        <v>37.114234258466801</v>
      </c>
      <c r="F78">
        <f t="shared" si="8"/>
        <v>1.152787383474636E-2</v>
      </c>
      <c r="N78" s="69">
        <v>42504</v>
      </c>
      <c r="O78">
        <v>1.6137054727782117E-2</v>
      </c>
      <c r="P78">
        <f>SUM($O$2:O78)</f>
        <v>99.233802372505039</v>
      </c>
    </row>
    <row r="79" spans="1:16" x14ac:dyDescent="0.25">
      <c r="A79" s="69">
        <v>42430</v>
      </c>
      <c r="B79">
        <v>1.98</v>
      </c>
      <c r="C79" s="10">
        <f t="shared" si="5"/>
        <v>56.067356268000005</v>
      </c>
      <c r="D79" s="11">
        <f t="shared" si="6"/>
        <v>0.82948965437589062</v>
      </c>
      <c r="E79">
        <f t="shared" si="7"/>
        <v>27.57618183608523</v>
      </c>
      <c r="F79">
        <f t="shared" si="8"/>
        <v>8.5653052367069653E-3</v>
      </c>
      <c r="N79" s="69">
        <v>42392</v>
      </c>
      <c r="O79">
        <v>1.6015234382775207E-2</v>
      </c>
      <c r="P79">
        <f>SUM($O$2:O79)</f>
        <v>99.249817606887817</v>
      </c>
    </row>
    <row r="80" spans="1:16" x14ac:dyDescent="0.25">
      <c r="A80" s="69">
        <v>42431</v>
      </c>
      <c r="B80">
        <v>4.63</v>
      </c>
      <c r="C80" s="10">
        <f t="shared" si="5"/>
        <v>131.106999758</v>
      </c>
      <c r="D80" s="11">
        <f t="shared" si="6"/>
        <v>1.939665201899178</v>
      </c>
      <c r="E80">
        <f t="shared" si="7"/>
        <v>156.29100449579934</v>
      </c>
      <c r="F80">
        <f t="shared" si="8"/>
        <v>4.8544797362277028E-2</v>
      </c>
      <c r="N80" s="69">
        <v>42421</v>
      </c>
      <c r="O80">
        <v>1.4940040127240628E-2</v>
      </c>
      <c r="P80">
        <f>SUM($O$2:O80)</f>
        <v>99.26475764701506</v>
      </c>
    </row>
    <row r="81" spans="1:16" x14ac:dyDescent="0.25">
      <c r="A81" s="69">
        <v>42432</v>
      </c>
      <c r="B81">
        <v>1.75</v>
      </c>
      <c r="C81" s="10">
        <f t="shared" si="5"/>
        <v>49.554481550000006</v>
      </c>
      <c r="D81" s="11">
        <f t="shared" si="6"/>
        <v>0.73313479553424665</v>
      </c>
      <c r="E81">
        <f t="shared" si="7"/>
        <v>21.429734260377611</v>
      </c>
      <c r="F81">
        <f t="shared" si="8"/>
        <v>6.6561867111516139E-3</v>
      </c>
      <c r="N81" s="69">
        <v>42613</v>
      </c>
      <c r="O81">
        <v>1.4822927038485648E-2</v>
      </c>
      <c r="P81">
        <f>SUM($O$2:O81)</f>
        <v>99.27958057405354</v>
      </c>
    </row>
    <row r="82" spans="1:16" x14ac:dyDescent="0.25">
      <c r="A82" s="69">
        <v>42433</v>
      </c>
      <c r="B82">
        <v>3.86</v>
      </c>
      <c r="C82" s="10">
        <f t="shared" si="5"/>
        <v>109.303027876</v>
      </c>
      <c r="D82" s="11">
        <f t="shared" si="6"/>
        <v>1.6170858918641096</v>
      </c>
      <c r="E82">
        <f t="shared" si="7"/>
        <v>107.79858896679357</v>
      </c>
      <c r="F82">
        <f t="shared" si="8"/>
        <v>3.3482801356446816E-2</v>
      </c>
      <c r="N82" s="69">
        <v>42415</v>
      </c>
      <c r="O82">
        <v>1.4359177009429227E-2</v>
      </c>
      <c r="P82">
        <f>SUM($O$2:O82)</f>
        <v>99.293939751062965</v>
      </c>
    </row>
    <row r="83" spans="1:16" x14ac:dyDescent="0.25">
      <c r="A83" s="69">
        <v>42434</v>
      </c>
      <c r="B83">
        <v>1.58</v>
      </c>
      <c r="C83" s="10">
        <f t="shared" si="5"/>
        <v>44.740617628000003</v>
      </c>
      <c r="D83" s="11">
        <f t="shared" si="6"/>
        <v>0.66191598682520547</v>
      </c>
      <c r="E83">
        <f t="shared" si="7"/>
        <v>17.393299912310447</v>
      </c>
      <c r="F83">
        <f t="shared" si="8"/>
        <v>5.40244924798033E-3</v>
      </c>
      <c r="N83" s="69">
        <v>42410</v>
      </c>
      <c r="O83">
        <v>1.4016299764180919E-2</v>
      </c>
      <c r="P83">
        <f>SUM($O$2:O83)</f>
        <v>99.307956050827144</v>
      </c>
    </row>
    <row r="84" spans="1:16" x14ac:dyDescent="0.25">
      <c r="A84" s="69">
        <v>42435</v>
      </c>
      <c r="B84">
        <v>1.49</v>
      </c>
      <c r="C84" s="10">
        <f t="shared" si="5"/>
        <v>42.192101434000001</v>
      </c>
      <c r="D84" s="11">
        <f t="shared" si="6"/>
        <v>0.62421191162630141</v>
      </c>
      <c r="E84">
        <f t="shared" si="7"/>
        <v>15.429984149279253</v>
      </c>
      <c r="F84">
        <f t="shared" si="8"/>
        <v>4.7926331796660764E-3</v>
      </c>
      <c r="N84" s="69">
        <v>42574</v>
      </c>
      <c r="O84">
        <v>1.3902946985760152E-2</v>
      </c>
      <c r="P84">
        <f>SUM($O$2:O84)</f>
        <v>99.32185899781291</v>
      </c>
    </row>
    <row r="85" spans="1:16" x14ac:dyDescent="0.25">
      <c r="A85" s="69">
        <v>42436</v>
      </c>
      <c r="B85">
        <v>1.43</v>
      </c>
      <c r="C85" s="10">
        <f t="shared" si="5"/>
        <v>40.493090637999998</v>
      </c>
      <c r="D85" s="11">
        <f t="shared" si="6"/>
        <v>0.59907586149369862</v>
      </c>
      <c r="E85">
        <f t="shared" si="7"/>
        <v>14.187691557817839</v>
      </c>
      <c r="F85">
        <f t="shared" si="8"/>
        <v>4.4067706515461477E-3</v>
      </c>
      <c r="N85" s="69">
        <v>42427</v>
      </c>
      <c r="O85">
        <v>1.3790063894557081E-2</v>
      </c>
      <c r="P85">
        <f>SUM($O$2:O85)</f>
        <v>99.335649061707471</v>
      </c>
    </row>
    <row r="86" spans="1:16" x14ac:dyDescent="0.25">
      <c r="A86" s="69">
        <v>42437</v>
      </c>
      <c r="B86">
        <v>1.46</v>
      </c>
      <c r="C86" s="10">
        <f t="shared" si="5"/>
        <v>41.342596036000003</v>
      </c>
      <c r="D86" s="11">
        <f t="shared" si="6"/>
        <v>0.61164388656000002</v>
      </c>
      <c r="E86">
        <f t="shared" si="7"/>
        <v>14.80218693835908</v>
      </c>
      <c r="F86">
        <f t="shared" si="8"/>
        <v>4.5976361068208408E-3</v>
      </c>
      <c r="N86" s="69">
        <v>42407</v>
      </c>
      <c r="O86">
        <v>1.3677650411453119E-2</v>
      </c>
      <c r="P86">
        <f>SUM($O$2:O86)</f>
        <v>99.349326712118923</v>
      </c>
    </row>
    <row r="87" spans="1:16" x14ac:dyDescent="0.25">
      <c r="A87" s="69">
        <v>42438</v>
      </c>
      <c r="B87">
        <v>1.42</v>
      </c>
      <c r="C87" s="10">
        <f t="shared" si="5"/>
        <v>40.209922171999999</v>
      </c>
      <c r="D87" s="11">
        <f t="shared" si="6"/>
        <v>0.59488651980493146</v>
      </c>
      <c r="E87">
        <f t="shared" si="7"/>
        <v>13.985813719719584</v>
      </c>
      <c r="F87">
        <f t="shared" si="8"/>
        <v>4.3440663470084044E-3</v>
      </c>
      <c r="N87" s="69">
        <v>42711</v>
      </c>
      <c r="O87">
        <v>1.3454231951547194E-2</v>
      </c>
      <c r="P87">
        <f>SUM($O$2:O87)</f>
        <v>99.362780944070465</v>
      </c>
    </row>
    <row r="88" spans="1:16" x14ac:dyDescent="0.25">
      <c r="A88" s="69">
        <v>42439</v>
      </c>
      <c r="B88">
        <v>1.46</v>
      </c>
      <c r="C88" s="10">
        <f t="shared" si="5"/>
        <v>41.342596036000003</v>
      </c>
      <c r="D88" s="11">
        <f t="shared" si="6"/>
        <v>0.61164388656000002</v>
      </c>
      <c r="E88">
        <f t="shared" si="7"/>
        <v>14.80218693835908</v>
      </c>
      <c r="F88">
        <f t="shared" si="8"/>
        <v>4.5976361068208408E-3</v>
      </c>
      <c r="N88" s="69">
        <v>42399</v>
      </c>
      <c r="O88">
        <v>1.2687048221154013E-2</v>
      </c>
      <c r="P88">
        <f>SUM($O$2:O88)</f>
        <v>99.375467992291618</v>
      </c>
    </row>
    <row r="89" spans="1:16" x14ac:dyDescent="0.25">
      <c r="A89" s="69">
        <v>42440</v>
      </c>
      <c r="B89">
        <v>1.38</v>
      </c>
      <c r="C89" s="10">
        <f t="shared" si="5"/>
        <v>39.077248308000001</v>
      </c>
      <c r="D89" s="11">
        <f t="shared" si="6"/>
        <v>0.57812915304986301</v>
      </c>
      <c r="E89">
        <f t="shared" si="7"/>
        <v>13.19306046408918</v>
      </c>
      <c r="F89">
        <f t="shared" si="8"/>
        <v>4.0978330703267786E-3</v>
      </c>
      <c r="N89" s="69">
        <v>42378</v>
      </c>
      <c r="O89">
        <v>1.2365288824881011E-2</v>
      </c>
      <c r="P89">
        <f>SUM($O$2:O89)</f>
        <v>99.3878332811165</v>
      </c>
    </row>
    <row r="90" spans="1:16" x14ac:dyDescent="0.25">
      <c r="A90" s="69">
        <v>42441</v>
      </c>
      <c r="B90">
        <v>1.28</v>
      </c>
      <c r="C90" s="10">
        <f t="shared" si="5"/>
        <v>36.245563648000001</v>
      </c>
      <c r="D90" s="11">
        <f t="shared" si="6"/>
        <v>0.53623573616219178</v>
      </c>
      <c r="E90">
        <f t="shared" si="7"/>
        <v>11.314325861039325</v>
      </c>
      <c r="F90">
        <f t="shared" si="8"/>
        <v>3.5142883493956105E-3</v>
      </c>
      <c r="N90" s="69">
        <v>42408</v>
      </c>
      <c r="O90">
        <v>1.2365288824881011E-2</v>
      </c>
      <c r="P90">
        <f>SUM($O$2:O90)</f>
        <v>99.400198569941381</v>
      </c>
    </row>
    <row r="91" spans="1:16" x14ac:dyDescent="0.25">
      <c r="A91" s="69">
        <v>42442</v>
      </c>
      <c r="B91">
        <v>8.0500000000000007</v>
      </c>
      <c r="C91" s="10">
        <f t="shared" si="5"/>
        <v>227.95061513000005</v>
      </c>
      <c r="D91" s="11">
        <f t="shared" si="6"/>
        <v>3.3724200594575349</v>
      </c>
      <c r="E91">
        <f t="shared" si="7"/>
        <v>483.61618796358141</v>
      </c>
      <c r="F91">
        <f t="shared" si="8"/>
        <v>0.15021369861654407</v>
      </c>
      <c r="N91" s="69">
        <v>42428</v>
      </c>
      <c r="O91">
        <v>1.2047746385764172E-2</v>
      </c>
      <c r="P91">
        <f>SUM($O$2:O91)</f>
        <v>99.412246316327142</v>
      </c>
    </row>
    <row r="92" spans="1:16" x14ac:dyDescent="0.25">
      <c r="A92" s="69">
        <v>42443</v>
      </c>
      <c r="B92">
        <v>13.7</v>
      </c>
      <c r="C92" s="10">
        <f t="shared" si="5"/>
        <v>387.94079842000002</v>
      </c>
      <c r="D92" s="11">
        <f t="shared" si="6"/>
        <v>5.7393981136109593</v>
      </c>
      <c r="E92">
        <f t="shared" si="7"/>
        <v>1432.5019598848883</v>
      </c>
      <c r="F92">
        <f t="shared" si="8"/>
        <v>0.44494254540123357</v>
      </c>
      <c r="N92" s="69">
        <v>42597</v>
      </c>
      <c r="O92">
        <v>1.1734418637373173E-2</v>
      </c>
      <c r="P92">
        <f>SUM($O$2:O92)</f>
        <v>99.423980734964516</v>
      </c>
    </row>
    <row r="93" spans="1:16" x14ac:dyDescent="0.25">
      <c r="A93" s="69">
        <v>42444</v>
      </c>
      <c r="B93">
        <v>2.0699999999999998</v>
      </c>
      <c r="C93" s="10">
        <f t="shared" si="5"/>
        <v>58.615872461999999</v>
      </c>
      <c r="D93" s="11">
        <f t="shared" si="6"/>
        <v>0.86719372957479446</v>
      </c>
      <c r="E93">
        <f t="shared" si="7"/>
        <v>30.19667481070158</v>
      </c>
      <c r="F93">
        <f t="shared" si="8"/>
        <v>9.3792439585957243E-3</v>
      </c>
      <c r="N93" s="69">
        <v>42393</v>
      </c>
      <c r="O93">
        <v>1.1630912256766547E-2</v>
      </c>
      <c r="P93">
        <f>SUM($O$2:O93)</f>
        <v>99.435611647221279</v>
      </c>
    </row>
    <row r="94" spans="1:16" x14ac:dyDescent="0.25">
      <c r="A94" s="69">
        <v>42445</v>
      </c>
      <c r="B94">
        <v>1.51</v>
      </c>
      <c r="C94" s="10">
        <f t="shared" si="5"/>
        <v>42.758438366</v>
      </c>
      <c r="D94" s="11">
        <f t="shared" si="6"/>
        <v>0.63259059500383563</v>
      </c>
      <c r="E94">
        <f t="shared" si="7"/>
        <v>15.855911179092928</v>
      </c>
      <c r="F94">
        <f t="shared" si="8"/>
        <v>4.9249283262749596E-3</v>
      </c>
      <c r="N94" s="69">
        <v>42583</v>
      </c>
      <c r="O94">
        <v>1.1630912256766547E-2</v>
      </c>
      <c r="P94">
        <f>SUM($O$2:O94)</f>
        <v>99.447242559478042</v>
      </c>
    </row>
    <row r="95" spans="1:16" x14ac:dyDescent="0.25">
      <c r="A95" s="69">
        <v>42446</v>
      </c>
      <c r="B95">
        <v>1.36</v>
      </c>
      <c r="C95" s="10">
        <f t="shared" si="5"/>
        <v>38.510911376000003</v>
      </c>
      <c r="D95" s="11">
        <f t="shared" si="6"/>
        <v>0.56975046967232879</v>
      </c>
      <c r="E95">
        <f t="shared" si="7"/>
        <v>12.805532457119389</v>
      </c>
      <c r="F95">
        <f t="shared" si="8"/>
        <v>3.9774648595570974E-3</v>
      </c>
      <c r="N95" s="69">
        <v>42429</v>
      </c>
      <c r="O95">
        <v>1.152787383474636E-2</v>
      </c>
      <c r="P95">
        <f>SUM($O$2:O95)</f>
        <v>99.458770433312793</v>
      </c>
    </row>
    <row r="96" spans="1:16" x14ac:dyDescent="0.25">
      <c r="A96" s="69">
        <v>42447</v>
      </c>
      <c r="B96">
        <v>1.22</v>
      </c>
      <c r="C96" s="10">
        <f t="shared" si="5"/>
        <v>34.546552851999998</v>
      </c>
      <c r="D96" s="11">
        <f t="shared" si="6"/>
        <v>0.511099686029589</v>
      </c>
      <c r="E96">
        <f t="shared" si="7"/>
        <v>10.257665406868801</v>
      </c>
      <c r="F96">
        <f t="shared" si="8"/>
        <v>3.1860841268050622E-3</v>
      </c>
      <c r="N96" s="69">
        <v>42422</v>
      </c>
      <c r="O96">
        <v>1.1323200521945598E-2</v>
      </c>
      <c r="P96">
        <f>SUM($O$2:O96)</f>
        <v>99.470093633834736</v>
      </c>
    </row>
    <row r="97" spans="1:16" x14ac:dyDescent="0.25">
      <c r="A97" s="69">
        <v>42448</v>
      </c>
      <c r="B97">
        <v>5.92</v>
      </c>
      <c r="C97" s="10">
        <f t="shared" si="5"/>
        <v>167.63573187200001</v>
      </c>
      <c r="D97" s="11">
        <f t="shared" si="6"/>
        <v>2.480090279750137</v>
      </c>
      <c r="E97">
        <f t="shared" si="7"/>
        <v>258.1783803871711</v>
      </c>
      <c r="F97">
        <f t="shared" si="8"/>
        <v>8.019154525014878E-2</v>
      </c>
      <c r="N97" s="69">
        <v>42503</v>
      </c>
      <c r="O97">
        <v>1.1019698079362802E-2</v>
      </c>
      <c r="P97">
        <f>SUM($O$2:O97)</f>
        <v>99.481113331914102</v>
      </c>
    </row>
    <row r="98" spans="1:16" x14ac:dyDescent="0.25">
      <c r="A98" s="69">
        <v>42449</v>
      </c>
      <c r="B98">
        <v>1.92</v>
      </c>
      <c r="C98" s="10">
        <f t="shared" si="5"/>
        <v>54.368345472000001</v>
      </c>
      <c r="D98" s="11">
        <f t="shared" si="6"/>
        <v>0.80435360424328761</v>
      </c>
      <c r="E98">
        <f t="shared" si="7"/>
        <v>25.896570371831675</v>
      </c>
      <c r="F98">
        <f t="shared" si="8"/>
        <v>8.0436091964096647E-3</v>
      </c>
      <c r="N98" s="69">
        <v>42483</v>
      </c>
      <c r="O98">
        <v>1.0720402566402873E-2</v>
      </c>
      <c r="P98">
        <f>SUM($O$2:O98)</f>
        <v>99.491833734480508</v>
      </c>
    </row>
    <row r="99" spans="1:16" x14ac:dyDescent="0.25">
      <c r="A99" s="69">
        <v>42450</v>
      </c>
      <c r="B99">
        <v>1.35</v>
      </c>
      <c r="C99" s="10">
        <f t="shared" si="5"/>
        <v>38.227742910000003</v>
      </c>
      <c r="D99" s="11">
        <f t="shared" si="6"/>
        <v>0.56556112798356162</v>
      </c>
      <c r="E99">
        <f t="shared" si="7"/>
        <v>12.613979027877766</v>
      </c>
      <c r="F99">
        <f t="shared" si="8"/>
        <v>3.9179673700081461E-3</v>
      </c>
      <c r="N99" s="69">
        <v>42493</v>
      </c>
      <c r="O99">
        <v>1.0425311589945318E-2</v>
      </c>
      <c r="P99">
        <f>SUM($O$2:O99)</f>
        <v>99.502259046070449</v>
      </c>
    </row>
    <row r="100" spans="1:16" x14ac:dyDescent="0.25">
      <c r="A100" s="69">
        <v>42451</v>
      </c>
      <c r="B100">
        <v>1.26</v>
      </c>
      <c r="C100" s="10">
        <f t="shared" si="5"/>
        <v>35.679226716000002</v>
      </c>
      <c r="D100" s="11">
        <f t="shared" si="6"/>
        <v>0.52785705278465755</v>
      </c>
      <c r="E100">
        <f t="shared" si="7"/>
        <v>10.956231744659014</v>
      </c>
      <c r="F100">
        <f t="shared" si="8"/>
        <v>3.4030624578455116E-3</v>
      </c>
      <c r="N100" s="69">
        <v>42640</v>
      </c>
      <c r="O100">
        <v>1.0230918929978476E-2</v>
      </c>
      <c r="P100">
        <f>SUM($O$2:O100)</f>
        <v>99.512489965000427</v>
      </c>
    </row>
    <row r="101" spans="1:16" x14ac:dyDescent="0.25">
      <c r="A101" s="69">
        <v>42452</v>
      </c>
      <c r="B101">
        <v>1.33</v>
      </c>
      <c r="C101" s="10">
        <f t="shared" si="5"/>
        <v>37.661405978000005</v>
      </c>
      <c r="D101" s="11">
        <f t="shared" si="6"/>
        <v>0.55718244460602739</v>
      </c>
      <c r="E101">
        <f t="shared" si="7"/>
        <v>12.235291023533369</v>
      </c>
      <c r="F101">
        <f t="shared" si="8"/>
        <v>3.8003449099457188E-3</v>
      </c>
      <c r="N101" s="69">
        <v>42365</v>
      </c>
      <c r="O101">
        <v>1.0134422725548242E-2</v>
      </c>
      <c r="P101">
        <f>SUM($O$2:O101)</f>
        <v>99.522624387725969</v>
      </c>
    </row>
    <row r="102" spans="1:16" x14ac:dyDescent="0.25">
      <c r="A102" s="69">
        <v>42453</v>
      </c>
      <c r="B102">
        <v>1.28</v>
      </c>
      <c r="C102" s="10">
        <f t="shared" si="5"/>
        <v>36.245563648000001</v>
      </c>
      <c r="D102" s="11">
        <f t="shared" si="6"/>
        <v>0.53623573616219178</v>
      </c>
      <c r="E102">
        <f t="shared" si="7"/>
        <v>11.314325861039325</v>
      </c>
      <c r="F102">
        <f t="shared" si="8"/>
        <v>3.5142883493956105E-3</v>
      </c>
      <c r="N102" s="69">
        <v>42420</v>
      </c>
      <c r="O102">
        <v>9.7531032743717588E-3</v>
      </c>
      <c r="P102">
        <f>SUM($O$2:O102)</f>
        <v>99.532377491000346</v>
      </c>
    </row>
    <row r="103" spans="1:16" x14ac:dyDescent="0.25">
      <c r="A103" s="69">
        <v>42454</v>
      </c>
      <c r="B103">
        <v>1.32</v>
      </c>
      <c r="C103" s="10">
        <f t="shared" si="5"/>
        <v>37.378237512000005</v>
      </c>
      <c r="D103" s="11">
        <f t="shared" si="6"/>
        <v>0.55299310291726045</v>
      </c>
      <c r="E103">
        <f t="shared" si="7"/>
        <v>12.048155520860723</v>
      </c>
      <c r="F103">
        <f t="shared" si="8"/>
        <v>3.7422196513242243E-3</v>
      </c>
      <c r="N103" s="69">
        <v>42538</v>
      </c>
      <c r="O103">
        <v>9.5652414734282917E-3</v>
      </c>
      <c r="P103">
        <f>SUM($O$2:O103)</f>
        <v>99.541942732473771</v>
      </c>
    </row>
    <row r="104" spans="1:16" x14ac:dyDescent="0.25">
      <c r="A104" s="69">
        <v>42455</v>
      </c>
      <c r="B104">
        <v>1.1599999999999999</v>
      </c>
      <c r="C104" s="10">
        <f t="shared" si="5"/>
        <v>32.847542056000002</v>
      </c>
      <c r="D104" s="11">
        <f t="shared" si="6"/>
        <v>0.48596363589698627</v>
      </c>
      <c r="E104">
        <f t="shared" si="7"/>
        <v>9.2538102107248363</v>
      </c>
      <c r="F104">
        <f t="shared" si="8"/>
        <v>2.8742814914896856E-3</v>
      </c>
      <c r="N104" s="69">
        <v>42360</v>
      </c>
      <c r="O104">
        <v>9.3792439585957243E-3</v>
      </c>
      <c r="P104">
        <f>SUM($O$2:O104)</f>
        <v>99.551321976432362</v>
      </c>
    </row>
    <row r="105" spans="1:16" x14ac:dyDescent="0.25">
      <c r="A105" s="69">
        <v>42456</v>
      </c>
      <c r="B105">
        <v>1.21</v>
      </c>
      <c r="C105" s="10">
        <f t="shared" si="5"/>
        <v>34.263384385999998</v>
      </c>
      <c r="D105" s="11">
        <f t="shared" si="6"/>
        <v>0.50691034434082194</v>
      </c>
      <c r="E105">
        <f t="shared" si="7"/>
        <v>10.086692141905701</v>
      </c>
      <c r="F105">
        <f t="shared" si="8"/>
        <v>3.1329789431204587E-3</v>
      </c>
      <c r="N105" s="69">
        <v>42444</v>
      </c>
      <c r="O105">
        <v>9.3792439585957243E-3</v>
      </c>
      <c r="P105">
        <f>SUM($O$2:O105)</f>
        <v>99.560701220390953</v>
      </c>
    </row>
    <row r="106" spans="1:16" x14ac:dyDescent="0.25">
      <c r="A106" s="69">
        <v>42457</v>
      </c>
      <c r="B106">
        <v>11.8</v>
      </c>
      <c r="C106" s="10">
        <f t="shared" si="5"/>
        <v>334.13878988000005</v>
      </c>
      <c r="D106" s="11">
        <f t="shared" si="6"/>
        <v>4.9434231927452066</v>
      </c>
      <c r="E106">
        <f t="shared" si="7"/>
        <v>1056.0437677101493</v>
      </c>
      <c r="F106">
        <f t="shared" si="8"/>
        <v>0.32801267657450256</v>
      </c>
      <c r="N106" s="69">
        <v>42559</v>
      </c>
      <c r="O106">
        <v>9.0128387548973309E-3</v>
      </c>
      <c r="P106">
        <f>SUM($O$2:O106)</f>
        <v>99.569714059145852</v>
      </c>
    </row>
    <row r="107" spans="1:16" x14ac:dyDescent="0.25">
      <c r="A107" s="69">
        <v>42458</v>
      </c>
      <c r="B107">
        <v>1.22</v>
      </c>
      <c r="C107" s="10">
        <f t="shared" si="5"/>
        <v>34.546552851999998</v>
      </c>
      <c r="D107" s="11">
        <f t="shared" si="6"/>
        <v>0.511099686029589</v>
      </c>
      <c r="E107">
        <f t="shared" si="7"/>
        <v>10.257665406868801</v>
      </c>
      <c r="F107">
        <f t="shared" si="8"/>
        <v>3.1860841268050622E-3</v>
      </c>
      <c r="N107" s="69">
        <v>42369</v>
      </c>
      <c r="O107">
        <v>8.6538815274104543E-3</v>
      </c>
      <c r="P107">
        <f>SUM($O$2:O107)</f>
        <v>99.57836794067326</v>
      </c>
    </row>
    <row r="108" spans="1:16" x14ac:dyDescent="0.25">
      <c r="A108" s="69">
        <v>42459</v>
      </c>
      <c r="B108">
        <v>1.1100000000000001</v>
      </c>
      <c r="C108" s="10">
        <f t="shared" si="5"/>
        <v>31.431699726000005</v>
      </c>
      <c r="D108" s="11">
        <f t="shared" si="6"/>
        <v>0.46501692745315076</v>
      </c>
      <c r="E108">
        <f t="shared" si="7"/>
        <v>8.4575207086677224</v>
      </c>
      <c r="F108">
        <f t="shared" si="8"/>
        <v>2.6269498383099275E-3</v>
      </c>
      <c r="N108" s="69">
        <v>42430</v>
      </c>
      <c r="O108">
        <v>8.5653052367069653E-3</v>
      </c>
      <c r="P108">
        <f>SUM($O$2:O108)</f>
        <v>99.586933245909961</v>
      </c>
    </row>
    <row r="109" spans="1:16" x14ac:dyDescent="0.25">
      <c r="A109" s="69">
        <v>42460</v>
      </c>
      <c r="B109">
        <v>1.19</v>
      </c>
      <c r="C109" s="10">
        <f t="shared" si="5"/>
        <v>33.697047454</v>
      </c>
      <c r="D109" s="11">
        <f t="shared" si="6"/>
        <v>0.49853166096328771</v>
      </c>
      <c r="E109">
        <f t="shared" si="7"/>
        <v>9.7491440434315813</v>
      </c>
      <c r="F109">
        <f t="shared" si="8"/>
        <v>3.0281347513941943E-3</v>
      </c>
      <c r="N109" s="69">
        <v>42608</v>
      </c>
      <c r="O109">
        <v>8.2156491723523982E-3</v>
      </c>
      <c r="P109">
        <f>SUM($O$2:O109)</f>
        <v>99.595148895082318</v>
      </c>
    </row>
    <row r="110" spans="1:16" x14ac:dyDescent="0.25">
      <c r="A110" s="69">
        <v>42461</v>
      </c>
      <c r="B110">
        <v>1.67</v>
      </c>
      <c r="C110" s="10">
        <f t="shared" si="5"/>
        <v>47.289133822000004</v>
      </c>
      <c r="D110" s="11">
        <f t="shared" si="6"/>
        <v>0.69962006202410965</v>
      </c>
      <c r="E110">
        <f t="shared" si="7"/>
        <v>19.476730724079097</v>
      </c>
      <c r="F110">
        <f t="shared" si="8"/>
        <v>6.0495736739952111E-3</v>
      </c>
      <c r="N110" s="69">
        <v>42449</v>
      </c>
      <c r="O110">
        <v>8.0436091964096647E-3</v>
      </c>
      <c r="P110">
        <f>SUM($O$2:O110)</f>
        <v>99.603192504278724</v>
      </c>
    </row>
    <row r="111" spans="1:16" x14ac:dyDescent="0.25">
      <c r="A111" s="69">
        <v>42462</v>
      </c>
      <c r="B111">
        <v>2.7</v>
      </c>
      <c r="C111" s="10">
        <f t="shared" si="5"/>
        <v>76.455485820000007</v>
      </c>
      <c r="D111" s="11">
        <f t="shared" si="6"/>
        <v>1.1311222559671232</v>
      </c>
      <c r="E111">
        <f t="shared" si="7"/>
        <v>51.953589880850934</v>
      </c>
      <c r="F111">
        <f t="shared" si="8"/>
        <v>1.6137054727782117E-2</v>
      </c>
      <c r="N111" s="69">
        <v>42380</v>
      </c>
      <c r="O111">
        <v>7.9582858683214831E-3</v>
      </c>
      <c r="P111">
        <f>SUM($O$2:O111)</f>
        <v>99.61115079014705</v>
      </c>
    </row>
    <row r="112" spans="1:16" x14ac:dyDescent="0.25">
      <c r="A112" s="69">
        <v>42463</v>
      </c>
      <c r="B112">
        <v>1.18</v>
      </c>
      <c r="C112" s="10">
        <f t="shared" si="5"/>
        <v>33.413878988</v>
      </c>
      <c r="D112" s="11">
        <f t="shared" si="6"/>
        <v>0.4943423192745206</v>
      </c>
      <c r="E112">
        <f t="shared" si="7"/>
        <v>9.5825681789396775</v>
      </c>
      <c r="F112">
        <f t="shared" si="8"/>
        <v>2.9763954231245182E-3</v>
      </c>
      <c r="N112" s="69">
        <v>42384</v>
      </c>
      <c r="O112">
        <v>7.8734268438871817E-3</v>
      </c>
      <c r="P112">
        <f>SUM($O$2:O112)</f>
        <v>99.619024216990937</v>
      </c>
    </row>
    <row r="113" spans="1:16" x14ac:dyDescent="0.25">
      <c r="A113" s="69">
        <v>42464</v>
      </c>
      <c r="B113">
        <v>3.84</v>
      </c>
      <c r="C113" s="10">
        <f t="shared" si="5"/>
        <v>108.736690944</v>
      </c>
      <c r="D113" s="11">
        <f t="shared" si="6"/>
        <v>1.6087072084865752</v>
      </c>
      <c r="E113">
        <f t="shared" si="7"/>
        <v>106.66101421647105</v>
      </c>
      <c r="F113">
        <f t="shared" si="8"/>
        <v>3.312946473341466E-2</v>
      </c>
      <c r="N113" s="69">
        <v>42683</v>
      </c>
      <c r="O113">
        <v>7.7051012940888355E-3</v>
      </c>
      <c r="P113">
        <f>SUM($O$2:O113)</f>
        <v>99.62672931828503</v>
      </c>
    </row>
    <row r="114" spans="1:16" x14ac:dyDescent="0.25">
      <c r="A114" s="69">
        <v>42465</v>
      </c>
      <c r="B114">
        <v>1.05</v>
      </c>
      <c r="C114" s="10">
        <f t="shared" si="5"/>
        <v>29.732688930000002</v>
      </c>
      <c r="D114" s="11">
        <f t="shared" si="6"/>
        <v>0.43988087732054804</v>
      </c>
      <c r="E114">
        <f t="shared" si="7"/>
        <v>7.5501793670055033</v>
      </c>
      <c r="F114">
        <f t="shared" si="8"/>
        <v>2.3451249072366049E-3</v>
      </c>
      <c r="N114" s="69">
        <v>42353</v>
      </c>
      <c r="O114">
        <v>7.5386317180017931E-3</v>
      </c>
      <c r="P114">
        <f>SUM($O$2:O114)</f>
        <v>99.634267950003036</v>
      </c>
    </row>
    <row r="115" spans="1:16" x14ac:dyDescent="0.25">
      <c r="A115" s="69">
        <v>42466</v>
      </c>
      <c r="B115">
        <v>0.92</v>
      </c>
      <c r="C115" s="10">
        <f t="shared" si="5"/>
        <v>26.051498872000003</v>
      </c>
      <c r="D115" s="11">
        <f t="shared" si="6"/>
        <v>0.38541943536657541</v>
      </c>
      <c r="E115">
        <f t="shared" si="7"/>
        <v>5.7641063295958652</v>
      </c>
      <c r="F115">
        <f t="shared" si="8"/>
        <v>1.7903613496346193E-3</v>
      </c>
      <c r="N115" s="69">
        <v>42418</v>
      </c>
      <c r="O115">
        <v>7.5386317180017931E-3</v>
      </c>
      <c r="P115">
        <f>SUM($O$2:O115)</f>
        <v>99.641806581721042</v>
      </c>
    </row>
    <row r="116" spans="1:16" x14ac:dyDescent="0.25">
      <c r="A116" s="69">
        <v>42467</v>
      </c>
      <c r="B116">
        <v>21.4</v>
      </c>
      <c r="C116" s="10">
        <f t="shared" si="5"/>
        <v>605.98051724000004</v>
      </c>
      <c r="D116" s="11">
        <f t="shared" si="6"/>
        <v>8.9651912139616456</v>
      </c>
      <c r="E116">
        <f t="shared" si="7"/>
        <v>3561.6848625958428</v>
      </c>
      <c r="F116">
        <f t="shared" si="8"/>
        <v>1.1062778083792519</v>
      </c>
      <c r="N116" s="69">
        <v>42514</v>
      </c>
      <c r="O116">
        <v>6.9705918244726715E-3</v>
      </c>
      <c r="P116">
        <f>SUM($O$2:O116)</f>
        <v>99.648777173545511</v>
      </c>
    </row>
    <row r="117" spans="1:16" x14ac:dyDescent="0.25">
      <c r="A117" s="69">
        <v>42468</v>
      </c>
      <c r="B117">
        <v>1.43</v>
      </c>
      <c r="C117" s="10">
        <f t="shared" si="5"/>
        <v>40.493090637999998</v>
      </c>
      <c r="D117" s="11">
        <f t="shared" si="6"/>
        <v>0.59907586149369862</v>
      </c>
      <c r="E117">
        <f t="shared" si="7"/>
        <v>14.187691557817839</v>
      </c>
      <c r="F117">
        <f t="shared" si="8"/>
        <v>4.4067706515461477E-3</v>
      </c>
      <c r="N117" s="69">
        <v>42432</v>
      </c>
      <c r="O117">
        <v>6.6561867111516139E-3</v>
      </c>
      <c r="P117">
        <f>SUM($O$2:O117)</f>
        <v>99.655433360256666</v>
      </c>
    </row>
    <row r="118" spans="1:16" x14ac:dyDescent="0.25">
      <c r="A118" s="69">
        <v>42469</v>
      </c>
      <c r="B118">
        <v>5.23</v>
      </c>
      <c r="C118" s="10">
        <f t="shared" si="5"/>
        <v>148.09710771800002</v>
      </c>
      <c r="D118" s="11">
        <f t="shared" si="6"/>
        <v>2.1910257032252058</v>
      </c>
      <c r="E118">
        <f t="shared" si="7"/>
        <v>200.45118665371785</v>
      </c>
      <c r="F118">
        <f t="shared" si="8"/>
        <v>6.2261179192780992E-2</v>
      </c>
      <c r="N118" s="69">
        <v>42461</v>
      </c>
      <c r="O118">
        <v>6.0495736739952111E-3</v>
      </c>
      <c r="P118">
        <f>SUM($O$2:O118)</f>
        <v>99.661482933930657</v>
      </c>
    </row>
    <row r="119" spans="1:16" x14ac:dyDescent="0.25">
      <c r="A119" s="69">
        <v>42470</v>
      </c>
      <c r="B119">
        <v>1.41</v>
      </c>
      <c r="C119" s="10">
        <f t="shared" si="5"/>
        <v>39.926753706</v>
      </c>
      <c r="D119" s="11">
        <f t="shared" si="6"/>
        <v>0.5906971781161644</v>
      </c>
      <c r="E119">
        <f t="shared" si="7"/>
        <v>13.785412133008975</v>
      </c>
      <c r="F119">
        <f t="shared" si="8"/>
        <v>4.2818205738154452E-3</v>
      </c>
      <c r="N119" s="69">
        <v>42603</v>
      </c>
      <c r="O119">
        <v>5.8297146708914819E-3</v>
      </c>
      <c r="P119">
        <f>SUM($O$2:O119)</f>
        <v>99.667312648601552</v>
      </c>
    </row>
    <row r="120" spans="1:16" x14ac:dyDescent="0.25">
      <c r="A120" s="69">
        <v>42471</v>
      </c>
      <c r="B120">
        <v>3.75</v>
      </c>
      <c r="C120" s="10">
        <f t="shared" si="5"/>
        <v>106.18817475</v>
      </c>
      <c r="D120" s="11">
        <f t="shared" si="6"/>
        <v>1.5710031332876713</v>
      </c>
      <c r="E120">
        <f t="shared" si="7"/>
        <v>101.61811569584768</v>
      </c>
      <c r="F120">
        <f t="shared" si="8"/>
        <v>3.1563114273310176E-2</v>
      </c>
      <c r="N120" s="69">
        <v>42366</v>
      </c>
      <c r="O120">
        <v>5.40244924798033E-3</v>
      </c>
      <c r="P120">
        <f>SUM($O$2:O120)</f>
        <v>99.672715097849533</v>
      </c>
    </row>
    <row r="121" spans="1:16" x14ac:dyDescent="0.25">
      <c r="A121" s="69">
        <v>42472</v>
      </c>
      <c r="B121">
        <v>4.1399999999999997</v>
      </c>
      <c r="C121" s="10">
        <f t="shared" si="5"/>
        <v>117.231744924</v>
      </c>
      <c r="D121" s="11">
        <f t="shared" si="6"/>
        <v>1.7343874591495889</v>
      </c>
      <c r="E121">
        <f t="shared" si="7"/>
        <v>124.3719888397942</v>
      </c>
      <c r="F121">
        <f t="shared" si="8"/>
        <v>3.8630585395805446E-2</v>
      </c>
      <c r="N121" s="69">
        <v>42434</v>
      </c>
      <c r="O121">
        <v>5.40244924798033E-3</v>
      </c>
      <c r="P121">
        <f>SUM($O$2:O121)</f>
        <v>99.678117547097514</v>
      </c>
    </row>
    <row r="122" spans="1:16" x14ac:dyDescent="0.25">
      <c r="A122" s="69">
        <v>42473</v>
      </c>
      <c r="B122">
        <v>1.0900000000000001</v>
      </c>
      <c r="C122" s="10">
        <f t="shared" si="5"/>
        <v>30.865362794000003</v>
      </c>
      <c r="D122" s="11">
        <f t="shared" si="6"/>
        <v>0.45663824407561654</v>
      </c>
      <c r="E122">
        <f t="shared" si="7"/>
        <v>8.1492356550206306</v>
      </c>
      <c r="F122">
        <f t="shared" si="8"/>
        <v>2.5311949002225021E-3</v>
      </c>
      <c r="N122" s="69">
        <v>42445</v>
      </c>
      <c r="O122">
        <v>4.9249283262749596E-3</v>
      </c>
      <c r="P122">
        <f>SUM($O$2:O122)</f>
        <v>99.68304247542379</v>
      </c>
    </row>
    <row r="123" spans="1:16" x14ac:dyDescent="0.25">
      <c r="A123" s="69">
        <v>42474</v>
      </c>
      <c r="B123">
        <v>1.05</v>
      </c>
      <c r="C123" s="10">
        <f t="shared" si="5"/>
        <v>29.732688930000002</v>
      </c>
      <c r="D123" s="11">
        <f t="shared" si="6"/>
        <v>0.43988087732054804</v>
      </c>
      <c r="E123">
        <f t="shared" si="7"/>
        <v>7.5501793670055033</v>
      </c>
      <c r="F123">
        <f t="shared" si="8"/>
        <v>2.3451249072366049E-3</v>
      </c>
      <c r="N123" s="69">
        <v>42502</v>
      </c>
      <c r="O123">
        <v>4.8585509564101226E-3</v>
      </c>
      <c r="P123">
        <f>SUM($O$2:O123)</f>
        <v>99.687901026380203</v>
      </c>
    </row>
    <row r="124" spans="1:16" x14ac:dyDescent="0.25">
      <c r="A124" s="69">
        <v>42475</v>
      </c>
      <c r="B124">
        <v>1.04</v>
      </c>
      <c r="C124" s="10">
        <f t="shared" si="5"/>
        <v>29.449520464000003</v>
      </c>
      <c r="D124" s="11">
        <f t="shared" si="6"/>
        <v>0.43569153563178081</v>
      </c>
      <c r="E124">
        <f t="shared" si="7"/>
        <v>7.4040606584185991</v>
      </c>
      <c r="F124">
        <f t="shared" si="8"/>
        <v>2.2997396777918767E-3</v>
      </c>
      <c r="N124" s="69">
        <v>42435</v>
      </c>
      <c r="O124">
        <v>4.7926331796660764E-3</v>
      </c>
      <c r="P124">
        <f>SUM($O$2:O124)</f>
        <v>99.692693659559865</v>
      </c>
    </row>
    <row r="125" spans="1:16" x14ac:dyDescent="0.25">
      <c r="A125" s="69">
        <v>42476</v>
      </c>
      <c r="B125">
        <v>1.04</v>
      </c>
      <c r="C125" s="10">
        <f t="shared" si="5"/>
        <v>29.449520464000003</v>
      </c>
      <c r="D125" s="11">
        <f t="shared" si="6"/>
        <v>0.43569153563178081</v>
      </c>
      <c r="E125">
        <f t="shared" si="7"/>
        <v>7.4040606584185991</v>
      </c>
      <c r="F125">
        <f t="shared" si="8"/>
        <v>2.2997396777918767E-3</v>
      </c>
      <c r="N125" s="69">
        <v>42419</v>
      </c>
      <c r="O125">
        <v>4.5976361068208408E-3</v>
      </c>
      <c r="P125">
        <f>SUM($O$2:O125)</f>
        <v>99.697291295666687</v>
      </c>
    </row>
    <row r="126" spans="1:16" x14ac:dyDescent="0.25">
      <c r="A126" s="69">
        <v>42477</v>
      </c>
      <c r="B126">
        <v>1.04</v>
      </c>
      <c r="C126" s="10">
        <f t="shared" si="5"/>
        <v>29.449520464000003</v>
      </c>
      <c r="D126" s="11">
        <f t="shared" si="6"/>
        <v>0.43569153563178081</v>
      </c>
      <c r="E126">
        <f t="shared" si="7"/>
        <v>7.4040606584185991</v>
      </c>
      <c r="F126">
        <f t="shared" si="8"/>
        <v>2.2997396777918767E-3</v>
      </c>
      <c r="N126" s="69">
        <v>42437</v>
      </c>
      <c r="O126">
        <v>4.5976361068208408E-3</v>
      </c>
      <c r="P126">
        <f>SUM($O$2:O126)</f>
        <v>99.70188893177351</v>
      </c>
    </row>
    <row r="127" spans="1:16" x14ac:dyDescent="0.25">
      <c r="A127" s="69">
        <v>42478</v>
      </c>
      <c r="B127">
        <v>1.04</v>
      </c>
      <c r="C127" s="10">
        <f t="shared" si="5"/>
        <v>29.449520464000003</v>
      </c>
      <c r="D127" s="11">
        <f t="shared" si="6"/>
        <v>0.43569153563178081</v>
      </c>
      <c r="E127">
        <f t="shared" si="7"/>
        <v>7.4040606584185991</v>
      </c>
      <c r="F127">
        <f t="shared" si="8"/>
        <v>2.2997396777918767E-3</v>
      </c>
      <c r="N127" s="69">
        <v>42439</v>
      </c>
      <c r="O127">
        <v>4.5976361068208408E-3</v>
      </c>
      <c r="P127">
        <f>SUM($O$2:O127)</f>
        <v>99.706486567880333</v>
      </c>
    </row>
    <row r="128" spans="1:16" x14ac:dyDescent="0.25">
      <c r="A128" s="69">
        <v>42479</v>
      </c>
      <c r="B128">
        <v>1.06</v>
      </c>
      <c r="C128" s="10">
        <f t="shared" si="5"/>
        <v>30.015857396000005</v>
      </c>
      <c r="D128" s="11">
        <f t="shared" si="6"/>
        <v>0.44407021900931515</v>
      </c>
      <c r="E128">
        <f t="shared" si="7"/>
        <v>7.6977556404172329</v>
      </c>
      <c r="F128">
        <f t="shared" si="8"/>
        <v>2.3909628638826954E-3</v>
      </c>
      <c r="N128" s="69">
        <v>42411</v>
      </c>
      <c r="O128">
        <v>4.4067706515461477E-3</v>
      </c>
      <c r="P128">
        <f>SUM($O$2:O128)</f>
        <v>99.710893338531875</v>
      </c>
    </row>
    <row r="129" spans="1:16" x14ac:dyDescent="0.25">
      <c r="A129" s="69">
        <v>42480</v>
      </c>
      <c r="B129">
        <v>1.02</v>
      </c>
      <c r="C129" s="10">
        <f t="shared" si="5"/>
        <v>28.883183532000004</v>
      </c>
      <c r="D129" s="11">
        <f t="shared" si="6"/>
        <v>0.42731285225424664</v>
      </c>
      <c r="E129">
        <f t="shared" si="7"/>
        <v>7.1161935762765678</v>
      </c>
      <c r="F129">
        <f t="shared" si="8"/>
        <v>2.2103266676513572E-3</v>
      </c>
      <c r="N129" s="69">
        <v>42436</v>
      </c>
      <c r="O129">
        <v>4.4067706515461477E-3</v>
      </c>
      <c r="P129">
        <f>SUM($O$2:O129)</f>
        <v>99.715300109183417</v>
      </c>
    </row>
    <row r="130" spans="1:16" x14ac:dyDescent="0.25">
      <c r="A130" s="69">
        <v>42481</v>
      </c>
      <c r="B130">
        <v>1.03</v>
      </c>
      <c r="C130" s="10">
        <f t="shared" si="5"/>
        <v>29.166351998000003</v>
      </c>
      <c r="D130" s="11">
        <f t="shared" si="6"/>
        <v>0.43150219394301381</v>
      </c>
      <c r="E130">
        <f t="shared" si="7"/>
        <v>7.2593989261571448</v>
      </c>
      <c r="F130">
        <f t="shared" si="8"/>
        <v>2.25480699275755E-3</v>
      </c>
      <c r="N130" s="69">
        <v>42468</v>
      </c>
      <c r="O130">
        <v>4.4067706515461477E-3</v>
      </c>
      <c r="P130">
        <f>SUM($O$2:O130)</f>
        <v>99.719706879834959</v>
      </c>
    </row>
    <row r="131" spans="1:16" x14ac:dyDescent="0.25">
      <c r="A131" s="69">
        <v>42482</v>
      </c>
      <c r="B131">
        <v>1.06</v>
      </c>
      <c r="C131" s="10">
        <f t="shared" ref="C131:C194" si="9">28.3168466*B131</f>
        <v>30.015857396000005</v>
      </c>
      <c r="D131" s="11">
        <f t="shared" ref="D131:D194" si="10">C131*86400*10^6/(5.84*10^12)</f>
        <v>0.44407021900931515</v>
      </c>
      <c r="E131">
        <f t="shared" ref="E131:E194" si="11">40.396*D131^2.0422</f>
        <v>7.6977556404172329</v>
      </c>
      <c r="F131">
        <f t="shared" ref="F131:F194" si="12">(E131/$H$2)*100</f>
        <v>2.3909628638826954E-3</v>
      </c>
      <c r="N131" s="69">
        <v>42438</v>
      </c>
      <c r="O131">
        <v>4.3440663470084044E-3</v>
      </c>
      <c r="P131">
        <f>SUM($O$2:O131)</f>
        <v>99.724050946181961</v>
      </c>
    </row>
    <row r="132" spans="1:16" x14ac:dyDescent="0.25">
      <c r="A132" s="69">
        <v>42483</v>
      </c>
      <c r="B132">
        <v>2.21</v>
      </c>
      <c r="C132" s="10">
        <f t="shared" si="9"/>
        <v>62.580230986000004</v>
      </c>
      <c r="D132" s="11">
        <f t="shared" si="10"/>
        <v>0.92584451321753436</v>
      </c>
      <c r="E132">
        <f t="shared" si="11"/>
        <v>34.514563387681214</v>
      </c>
      <c r="F132">
        <f t="shared" si="12"/>
        <v>1.0720402566402873E-2</v>
      </c>
      <c r="N132" s="69">
        <v>42470</v>
      </c>
      <c r="O132">
        <v>4.2818205738154452E-3</v>
      </c>
      <c r="P132">
        <f>SUM($O$2:O132)</f>
        <v>99.72833276675577</v>
      </c>
    </row>
    <row r="133" spans="1:16" x14ac:dyDescent="0.25">
      <c r="A133" s="69">
        <v>42484</v>
      </c>
      <c r="B133">
        <v>0.88</v>
      </c>
      <c r="C133" s="10">
        <f t="shared" si="9"/>
        <v>24.918825008000002</v>
      </c>
      <c r="D133" s="11">
        <f t="shared" si="10"/>
        <v>0.36866206861150691</v>
      </c>
      <c r="E133">
        <f t="shared" si="11"/>
        <v>5.263892308140278</v>
      </c>
      <c r="F133">
        <f t="shared" si="12"/>
        <v>1.6349922777698098E-3</v>
      </c>
      <c r="N133" s="69">
        <v>42689</v>
      </c>
      <c r="O133">
        <v>4.2818205738154452E-3</v>
      </c>
      <c r="P133">
        <f>SUM($O$2:O133)</f>
        <v>99.732614587329579</v>
      </c>
    </row>
    <row r="134" spans="1:16" x14ac:dyDescent="0.25">
      <c r="A134" s="69">
        <v>42485</v>
      </c>
      <c r="B134">
        <v>0.9</v>
      </c>
      <c r="C134" s="10">
        <f t="shared" si="9"/>
        <v>25.485161940000001</v>
      </c>
      <c r="D134" s="11">
        <f t="shared" si="10"/>
        <v>0.37704075198904108</v>
      </c>
      <c r="E134">
        <f t="shared" si="11"/>
        <v>5.5111030949860309</v>
      </c>
      <c r="F134">
        <f t="shared" si="12"/>
        <v>1.711777231529056E-3</v>
      </c>
      <c r="N134" s="69">
        <v>42440</v>
      </c>
      <c r="O134">
        <v>4.0978330703267786E-3</v>
      </c>
      <c r="P134">
        <f>SUM($O$2:O134)</f>
        <v>99.736712420399911</v>
      </c>
    </row>
    <row r="135" spans="1:16" x14ac:dyDescent="0.25">
      <c r="A135" s="69">
        <v>42486</v>
      </c>
      <c r="B135">
        <v>0.91</v>
      </c>
      <c r="C135" s="10">
        <f t="shared" si="9"/>
        <v>25.768330406000004</v>
      </c>
      <c r="D135" s="11">
        <f t="shared" si="10"/>
        <v>0.3812300936778083</v>
      </c>
      <c r="E135">
        <f t="shared" si="11"/>
        <v>5.6368803177017979</v>
      </c>
      <c r="F135">
        <f t="shared" si="12"/>
        <v>1.7508442898618408E-3</v>
      </c>
      <c r="N135" s="69">
        <v>42489</v>
      </c>
      <c r="O135">
        <v>4.0978330703267786E-3</v>
      </c>
      <c r="P135">
        <f>SUM($O$2:O135)</f>
        <v>99.740810253470244</v>
      </c>
    </row>
    <row r="136" spans="1:16" x14ac:dyDescent="0.25">
      <c r="A136" s="69">
        <v>42487</v>
      </c>
      <c r="B136">
        <v>0.9</v>
      </c>
      <c r="C136" s="10">
        <f t="shared" si="9"/>
        <v>25.485161940000001</v>
      </c>
      <c r="D136" s="11">
        <f t="shared" si="10"/>
        <v>0.37704075198904108</v>
      </c>
      <c r="E136">
        <f t="shared" si="11"/>
        <v>5.5111030949860309</v>
      </c>
      <c r="F136">
        <f t="shared" si="12"/>
        <v>1.711777231529056E-3</v>
      </c>
      <c r="N136" s="69">
        <v>42356</v>
      </c>
      <c r="O136">
        <v>4.0374200458219408E-3</v>
      </c>
      <c r="P136">
        <f>SUM($O$2:O136)</f>
        <v>99.744847673516063</v>
      </c>
    </row>
    <row r="137" spans="1:16" x14ac:dyDescent="0.25">
      <c r="A137" s="69">
        <v>42488</v>
      </c>
      <c r="B137">
        <v>5.21</v>
      </c>
      <c r="C137" s="10">
        <f t="shared" si="9"/>
        <v>147.53077078600001</v>
      </c>
      <c r="D137" s="11">
        <f t="shared" si="10"/>
        <v>2.1826470198476713</v>
      </c>
      <c r="E137">
        <f t="shared" si="11"/>
        <v>198.88887036765172</v>
      </c>
      <c r="F137">
        <f t="shared" si="12"/>
        <v>6.1775915643752469E-2</v>
      </c>
      <c r="N137" s="69">
        <v>42446</v>
      </c>
      <c r="O137">
        <v>3.9774648595570974E-3</v>
      </c>
      <c r="P137">
        <f>SUM($O$2:O137)</f>
        <v>99.748825138375622</v>
      </c>
    </row>
    <row r="138" spans="1:16" x14ac:dyDescent="0.25">
      <c r="A138" s="69">
        <v>42489</v>
      </c>
      <c r="B138">
        <v>1.38</v>
      </c>
      <c r="C138" s="10">
        <f t="shared" si="9"/>
        <v>39.077248308000001</v>
      </c>
      <c r="D138" s="11">
        <f t="shared" si="10"/>
        <v>0.57812915304986301</v>
      </c>
      <c r="E138">
        <f t="shared" si="11"/>
        <v>13.19306046408918</v>
      </c>
      <c r="F138">
        <f t="shared" si="12"/>
        <v>4.0978330703267786E-3</v>
      </c>
      <c r="N138" s="69">
        <v>42450</v>
      </c>
      <c r="O138">
        <v>3.9179673700081461E-3</v>
      </c>
      <c r="P138">
        <f>SUM($O$2:O138)</f>
        <v>99.752743105745637</v>
      </c>
    </row>
    <row r="139" spans="1:16" x14ac:dyDescent="0.25">
      <c r="A139" s="69">
        <v>42490</v>
      </c>
      <c r="B139">
        <v>0.89</v>
      </c>
      <c r="C139" s="10">
        <f t="shared" si="9"/>
        <v>25.201993474000002</v>
      </c>
      <c r="D139" s="11">
        <f t="shared" si="10"/>
        <v>0.37285141030027402</v>
      </c>
      <c r="E139">
        <f t="shared" si="11"/>
        <v>5.386773986018035</v>
      </c>
      <c r="F139">
        <f t="shared" si="12"/>
        <v>1.6731599648440369E-3</v>
      </c>
      <c r="N139" s="69">
        <v>42688</v>
      </c>
      <c r="O139">
        <v>3.9179673700081461E-3</v>
      </c>
      <c r="P139">
        <f>SUM($O$2:O139)</f>
        <v>99.756661073115652</v>
      </c>
    </row>
    <row r="140" spans="1:16" x14ac:dyDescent="0.25">
      <c r="A140" s="69">
        <v>42491</v>
      </c>
      <c r="B140">
        <v>10.1</v>
      </c>
      <c r="C140" s="10">
        <f t="shared" si="9"/>
        <v>286.00015066000003</v>
      </c>
      <c r="D140" s="11">
        <f t="shared" si="10"/>
        <v>4.231235105654795</v>
      </c>
      <c r="E140">
        <f t="shared" si="11"/>
        <v>768.61630324051885</v>
      </c>
      <c r="F140">
        <f t="shared" si="12"/>
        <v>0.23873621396525296</v>
      </c>
      <c r="N140" s="69">
        <v>42452</v>
      </c>
      <c r="O140">
        <v>3.8003449099457188E-3</v>
      </c>
      <c r="P140">
        <f>SUM($O$2:O140)</f>
        <v>99.760461418025599</v>
      </c>
    </row>
    <row r="141" spans="1:16" x14ac:dyDescent="0.25">
      <c r="A141" s="69">
        <v>42492</v>
      </c>
      <c r="B141">
        <v>11.3</v>
      </c>
      <c r="C141" s="10">
        <f t="shared" si="9"/>
        <v>319.98036658000007</v>
      </c>
      <c r="D141" s="11">
        <f t="shared" si="10"/>
        <v>4.7339561083068507</v>
      </c>
      <c r="E141">
        <f t="shared" si="11"/>
        <v>966.6767646031592</v>
      </c>
      <c r="F141">
        <f t="shared" si="12"/>
        <v>0.30025482147146354</v>
      </c>
      <c r="N141" s="69">
        <v>42454</v>
      </c>
      <c r="O141">
        <v>3.7422196513242243E-3</v>
      </c>
      <c r="P141">
        <f>SUM($O$2:O141)</f>
        <v>99.764203637676928</v>
      </c>
    </row>
    <row r="142" spans="1:16" x14ac:dyDescent="0.25">
      <c r="A142" s="69">
        <v>42493</v>
      </c>
      <c r="B142">
        <v>2.1800000000000002</v>
      </c>
      <c r="C142" s="10">
        <f t="shared" si="9"/>
        <v>61.730725588000006</v>
      </c>
      <c r="D142" s="11">
        <f t="shared" si="10"/>
        <v>0.91327648815123308</v>
      </c>
      <c r="E142">
        <f t="shared" si="11"/>
        <v>33.56451173159919</v>
      </c>
      <c r="F142">
        <f t="shared" si="12"/>
        <v>1.0425311589945318E-2</v>
      </c>
      <c r="N142" s="69">
        <v>42386</v>
      </c>
      <c r="O142">
        <v>3.6273403488163145E-3</v>
      </c>
      <c r="P142">
        <f>SUM($O$2:O142)</f>
        <v>99.767830978025742</v>
      </c>
    </row>
    <row r="143" spans="1:16" x14ac:dyDescent="0.25">
      <c r="A143" s="69">
        <v>42494</v>
      </c>
      <c r="B143">
        <v>3.14</v>
      </c>
      <c r="C143" s="10">
        <f t="shared" si="9"/>
        <v>88.914898324000006</v>
      </c>
      <c r="D143" s="11">
        <f t="shared" si="10"/>
        <v>1.3154532902728768</v>
      </c>
      <c r="E143">
        <f t="shared" si="11"/>
        <v>70.715433799364263</v>
      </c>
      <c r="F143">
        <f t="shared" si="12"/>
        <v>2.1964580848720057E-2</v>
      </c>
      <c r="N143" s="69">
        <v>42441</v>
      </c>
      <c r="O143">
        <v>3.5142883493956105E-3</v>
      </c>
      <c r="P143">
        <f>SUM($O$2:O143)</f>
        <v>99.771345266375135</v>
      </c>
    </row>
    <row r="144" spans="1:16" x14ac:dyDescent="0.25">
      <c r="A144" s="69">
        <v>42495</v>
      </c>
      <c r="B144">
        <v>1.01</v>
      </c>
      <c r="C144" s="10">
        <f t="shared" si="9"/>
        <v>28.600015066000001</v>
      </c>
      <c r="D144" s="11">
        <f t="shared" si="10"/>
        <v>0.42312351056547953</v>
      </c>
      <c r="E144">
        <f t="shared" si="11"/>
        <v>6.9744440092831459</v>
      </c>
      <c r="F144">
        <f t="shared" si="12"/>
        <v>2.166298516267436E-3</v>
      </c>
      <c r="N144" s="69">
        <v>42453</v>
      </c>
      <c r="O144">
        <v>3.5142883493956105E-3</v>
      </c>
      <c r="P144">
        <f>SUM($O$2:O144)</f>
        <v>99.774859554724529</v>
      </c>
    </row>
    <row r="145" spans="1:16" x14ac:dyDescent="0.25">
      <c r="A145" s="69">
        <v>42496</v>
      </c>
      <c r="B145">
        <v>29.7</v>
      </c>
      <c r="C145" s="10">
        <f t="shared" si="9"/>
        <v>841.01034402000005</v>
      </c>
      <c r="D145" s="11">
        <f t="shared" si="10"/>
        <v>12.442344815638359</v>
      </c>
      <c r="E145">
        <f t="shared" si="11"/>
        <v>6955.8098840403291</v>
      </c>
      <c r="F145">
        <f t="shared" si="12"/>
        <v>2.1605106602302055</v>
      </c>
      <c r="N145" s="69">
        <v>42451</v>
      </c>
      <c r="O145">
        <v>3.4030624578455116E-3</v>
      </c>
      <c r="P145">
        <f>SUM($O$2:O145)</f>
        <v>99.778262617182378</v>
      </c>
    </row>
    <row r="146" spans="1:16" x14ac:dyDescent="0.25">
      <c r="A146" s="69">
        <v>42497</v>
      </c>
      <c r="B146">
        <v>3.51</v>
      </c>
      <c r="C146" s="10">
        <f t="shared" si="9"/>
        <v>99.392131566000003</v>
      </c>
      <c r="D146" s="11">
        <f t="shared" si="10"/>
        <v>1.4704589327572601</v>
      </c>
      <c r="E146">
        <f t="shared" si="11"/>
        <v>88.779087280808824</v>
      </c>
      <c r="F146">
        <f t="shared" si="12"/>
        <v>2.757524539533307E-2</v>
      </c>
      <c r="N146" s="69">
        <v>42687</v>
      </c>
      <c r="O146">
        <v>3.348133924103503E-3</v>
      </c>
      <c r="P146">
        <f>SUM($O$2:O146)</f>
        <v>99.781610751106484</v>
      </c>
    </row>
    <row r="147" spans="1:16" x14ac:dyDescent="0.25">
      <c r="A147" s="69">
        <v>42498</v>
      </c>
      <c r="B147">
        <v>1.05</v>
      </c>
      <c r="C147" s="10">
        <f t="shared" si="9"/>
        <v>29.732688930000002</v>
      </c>
      <c r="D147" s="11">
        <f t="shared" si="10"/>
        <v>0.43988087732054804</v>
      </c>
      <c r="E147">
        <f t="shared" si="11"/>
        <v>7.5501793670055033</v>
      </c>
      <c r="F147">
        <f t="shared" si="12"/>
        <v>2.3451249072366049E-3</v>
      </c>
      <c r="N147" s="69">
        <v>42693</v>
      </c>
      <c r="O147">
        <v>3.2396449137465535E-3</v>
      </c>
      <c r="P147">
        <f>SUM($O$2:O147)</f>
        <v>99.784850396020232</v>
      </c>
    </row>
    <row r="148" spans="1:16" x14ac:dyDescent="0.25">
      <c r="A148" s="69">
        <v>42499</v>
      </c>
      <c r="B148">
        <v>0.8</v>
      </c>
      <c r="C148" s="10">
        <f t="shared" si="9"/>
        <v>22.653477280000004</v>
      </c>
      <c r="D148" s="11">
        <f t="shared" si="10"/>
        <v>0.3351473351013699</v>
      </c>
      <c r="E148">
        <f t="shared" si="11"/>
        <v>4.3328619687620478</v>
      </c>
      <c r="F148">
        <f t="shared" si="12"/>
        <v>1.3458094210273221E-3</v>
      </c>
      <c r="N148" s="69">
        <v>42447</v>
      </c>
      <c r="O148">
        <v>3.1860841268050622E-3</v>
      </c>
      <c r="P148">
        <f>SUM($O$2:O148)</f>
        <v>99.788036480147042</v>
      </c>
    </row>
    <row r="149" spans="1:16" x14ac:dyDescent="0.25">
      <c r="A149" s="69">
        <v>42500</v>
      </c>
      <c r="B149">
        <v>0.9</v>
      </c>
      <c r="C149" s="10">
        <f t="shared" si="9"/>
        <v>25.485161940000001</v>
      </c>
      <c r="D149" s="11">
        <f t="shared" si="10"/>
        <v>0.37704075198904108</v>
      </c>
      <c r="E149">
        <f t="shared" si="11"/>
        <v>5.5111030949860309</v>
      </c>
      <c r="F149">
        <f t="shared" si="12"/>
        <v>1.711777231529056E-3</v>
      </c>
      <c r="N149" s="69">
        <v>42458</v>
      </c>
      <c r="O149">
        <v>3.1860841268050622E-3</v>
      </c>
      <c r="P149">
        <f>SUM($O$2:O149)</f>
        <v>99.791222564273852</v>
      </c>
    </row>
    <row r="150" spans="1:16" x14ac:dyDescent="0.25">
      <c r="A150" s="69">
        <v>42501</v>
      </c>
      <c r="B150">
        <v>12.2</v>
      </c>
      <c r="C150" s="10">
        <f t="shared" si="9"/>
        <v>345.46552852000002</v>
      </c>
      <c r="D150" s="11">
        <f t="shared" si="10"/>
        <v>5.1109968602958906</v>
      </c>
      <c r="E150">
        <f t="shared" si="11"/>
        <v>1130.4426351995355</v>
      </c>
      <c r="F150">
        <f t="shared" si="12"/>
        <v>0.35112135104944475</v>
      </c>
      <c r="N150" s="69">
        <v>42412</v>
      </c>
      <c r="O150">
        <v>3.1329789431204587E-3</v>
      </c>
      <c r="P150">
        <f>SUM($O$2:O150)</f>
        <v>99.794355543216966</v>
      </c>
    </row>
    <row r="151" spans="1:16" x14ac:dyDescent="0.25">
      <c r="A151" s="69">
        <v>42502</v>
      </c>
      <c r="B151">
        <v>1.5</v>
      </c>
      <c r="C151" s="10">
        <f t="shared" si="9"/>
        <v>42.475269900000001</v>
      </c>
      <c r="D151" s="11">
        <f t="shared" si="10"/>
        <v>0.62840125331506846</v>
      </c>
      <c r="E151">
        <f t="shared" si="11"/>
        <v>15.642207829287083</v>
      </c>
      <c r="F151">
        <f t="shared" si="12"/>
        <v>4.8585509564101226E-3</v>
      </c>
      <c r="N151" s="69">
        <v>42456</v>
      </c>
      <c r="O151">
        <v>3.1329789431204587E-3</v>
      </c>
      <c r="P151">
        <f>SUM($O$2:O151)</f>
        <v>99.79748852216008</v>
      </c>
    </row>
    <row r="152" spans="1:16" x14ac:dyDescent="0.25">
      <c r="A152" s="69">
        <v>42503</v>
      </c>
      <c r="B152">
        <v>2.2400000000000002</v>
      </c>
      <c r="C152" s="10">
        <f t="shared" si="9"/>
        <v>63.429736384000009</v>
      </c>
      <c r="D152" s="11">
        <f t="shared" si="10"/>
        <v>0.93841253828383575</v>
      </c>
      <c r="E152">
        <f t="shared" si="11"/>
        <v>35.478151638189438</v>
      </c>
      <c r="F152">
        <f t="shared" si="12"/>
        <v>1.1019698079362802E-2</v>
      </c>
      <c r="N152" s="69">
        <v>42690</v>
      </c>
      <c r="O152">
        <v>3.0803292044751674E-3</v>
      </c>
      <c r="P152">
        <f>SUM($O$2:O152)</f>
        <v>99.800568851364559</v>
      </c>
    </row>
    <row r="153" spans="1:16" x14ac:dyDescent="0.25">
      <c r="A153" s="69">
        <v>42504</v>
      </c>
      <c r="B153">
        <v>2.7</v>
      </c>
      <c r="C153" s="10">
        <f t="shared" si="9"/>
        <v>76.455485820000007</v>
      </c>
      <c r="D153" s="11">
        <f t="shared" si="10"/>
        <v>1.1311222559671232</v>
      </c>
      <c r="E153">
        <f t="shared" si="11"/>
        <v>51.953589880850934</v>
      </c>
      <c r="F153">
        <f t="shared" si="12"/>
        <v>1.6137054727782117E-2</v>
      </c>
      <c r="N153" s="69">
        <v>42696</v>
      </c>
      <c r="O153">
        <v>3.0803292044751674E-3</v>
      </c>
      <c r="P153">
        <f>SUM($O$2:O153)</f>
        <v>99.803649180569039</v>
      </c>
    </row>
    <row r="154" spans="1:16" x14ac:dyDescent="0.25">
      <c r="A154" s="69">
        <v>42505</v>
      </c>
      <c r="B154">
        <v>1.1100000000000001</v>
      </c>
      <c r="C154" s="10">
        <f t="shared" si="9"/>
        <v>31.431699726000005</v>
      </c>
      <c r="D154" s="11">
        <f t="shared" si="10"/>
        <v>0.46501692745315076</v>
      </c>
      <c r="E154">
        <f t="shared" si="11"/>
        <v>8.4575207086677224</v>
      </c>
      <c r="F154">
        <f t="shared" si="12"/>
        <v>2.6269498383099275E-3</v>
      </c>
      <c r="N154" s="69">
        <v>42460</v>
      </c>
      <c r="O154">
        <v>3.0281347513941943E-3</v>
      </c>
      <c r="P154">
        <f>SUM($O$2:O154)</f>
        <v>99.806677315320428</v>
      </c>
    </row>
    <row r="155" spans="1:16" x14ac:dyDescent="0.25">
      <c r="A155" s="69">
        <v>42506</v>
      </c>
      <c r="B155">
        <v>0.9</v>
      </c>
      <c r="C155" s="10">
        <f t="shared" si="9"/>
        <v>25.485161940000001</v>
      </c>
      <c r="D155" s="11">
        <f t="shared" si="10"/>
        <v>0.37704075198904108</v>
      </c>
      <c r="E155">
        <f t="shared" si="11"/>
        <v>5.5111030949860309</v>
      </c>
      <c r="F155">
        <f t="shared" si="12"/>
        <v>1.711777231529056E-3</v>
      </c>
      <c r="N155" s="69">
        <v>42463</v>
      </c>
      <c r="O155">
        <v>2.9763954231245182E-3</v>
      </c>
      <c r="P155">
        <f>SUM($O$2:O155)</f>
        <v>99.809653710743547</v>
      </c>
    </row>
    <row r="156" spans="1:16" x14ac:dyDescent="0.25">
      <c r="A156" s="69">
        <v>42507</v>
      </c>
      <c r="B156">
        <v>3.54</v>
      </c>
      <c r="C156" s="10">
        <f t="shared" si="9"/>
        <v>100.24163696400001</v>
      </c>
      <c r="D156" s="11">
        <f t="shared" si="10"/>
        <v>1.4830269578235615</v>
      </c>
      <c r="E156">
        <f t="shared" si="11"/>
        <v>90.335602254812514</v>
      </c>
      <c r="F156">
        <f t="shared" si="12"/>
        <v>2.8058707026718192E-2</v>
      </c>
      <c r="N156" s="69">
        <v>42695</v>
      </c>
      <c r="O156">
        <v>2.9763954231245182E-3</v>
      </c>
      <c r="P156">
        <f>SUM($O$2:O156)</f>
        <v>99.812630106166665</v>
      </c>
    </row>
    <row r="157" spans="1:16" x14ac:dyDescent="0.25">
      <c r="A157" s="69">
        <v>42508</v>
      </c>
      <c r="B157">
        <v>1.01</v>
      </c>
      <c r="C157" s="10">
        <f t="shared" si="9"/>
        <v>28.600015066000001</v>
      </c>
      <c r="D157" s="11">
        <f t="shared" si="10"/>
        <v>0.42312351056547953</v>
      </c>
      <c r="E157">
        <f t="shared" si="11"/>
        <v>6.9744440092831459</v>
      </c>
      <c r="F157">
        <f t="shared" si="12"/>
        <v>2.166298516267436E-3</v>
      </c>
      <c r="N157" s="69">
        <v>42370</v>
      </c>
      <c r="O157">
        <v>2.9251110576139923E-3</v>
      </c>
      <c r="P157">
        <f>SUM($O$2:O157)</f>
        <v>99.815555217224272</v>
      </c>
    </row>
    <row r="158" spans="1:16" x14ac:dyDescent="0.25">
      <c r="A158" s="69">
        <v>42509</v>
      </c>
      <c r="B158">
        <v>0.94</v>
      </c>
      <c r="C158" s="10">
        <f t="shared" si="9"/>
        <v>26.617835803999998</v>
      </c>
      <c r="D158" s="11">
        <f t="shared" si="10"/>
        <v>0.39379811874410958</v>
      </c>
      <c r="E158">
        <f t="shared" si="11"/>
        <v>6.0229073874293375</v>
      </c>
      <c r="F158">
        <f t="shared" si="12"/>
        <v>1.8707463017321442E-3</v>
      </c>
      <c r="N158" s="69">
        <v>42694</v>
      </c>
      <c r="O158">
        <v>2.9251110576139923E-3</v>
      </c>
      <c r="P158">
        <f>SUM($O$2:O158)</f>
        <v>99.818480328281879</v>
      </c>
    </row>
    <row r="159" spans="1:16" x14ac:dyDescent="0.25">
      <c r="A159" s="69">
        <v>42510</v>
      </c>
      <c r="B159">
        <v>0.8</v>
      </c>
      <c r="C159" s="10">
        <f t="shared" si="9"/>
        <v>22.653477280000004</v>
      </c>
      <c r="D159" s="11">
        <f t="shared" si="10"/>
        <v>0.3351473351013699</v>
      </c>
      <c r="E159">
        <f t="shared" si="11"/>
        <v>4.3328619687620478</v>
      </c>
      <c r="F159">
        <f t="shared" si="12"/>
        <v>1.3458094210273221E-3</v>
      </c>
      <c r="N159" s="69">
        <v>42455</v>
      </c>
      <c r="O159">
        <v>2.8742814914896856E-3</v>
      </c>
      <c r="P159">
        <f>SUM($O$2:O159)</f>
        <v>99.821354609773365</v>
      </c>
    </row>
    <row r="160" spans="1:16" x14ac:dyDescent="0.25">
      <c r="A160" s="69">
        <v>42511</v>
      </c>
      <c r="B160">
        <v>5.68</v>
      </c>
      <c r="C160" s="10">
        <f t="shared" si="9"/>
        <v>160.839688688</v>
      </c>
      <c r="D160" s="11">
        <f t="shared" si="10"/>
        <v>2.3795460792197258</v>
      </c>
      <c r="E160">
        <f t="shared" si="11"/>
        <v>237.25460671103664</v>
      </c>
      <c r="F160">
        <f t="shared" si="12"/>
        <v>7.3692512523096373E-2</v>
      </c>
      <c r="N160" s="69">
        <v>42520</v>
      </c>
      <c r="O160">
        <v>2.8742814914896856E-3</v>
      </c>
      <c r="P160">
        <f>SUM($O$2:O160)</f>
        <v>99.824228891264852</v>
      </c>
    </row>
    <row r="161" spans="1:16" x14ac:dyDescent="0.25">
      <c r="A161" s="69">
        <v>42512</v>
      </c>
      <c r="B161">
        <v>5.87</v>
      </c>
      <c r="C161" s="10">
        <f t="shared" si="9"/>
        <v>166.219889542</v>
      </c>
      <c r="D161" s="11">
        <f t="shared" si="10"/>
        <v>2.459143571306301</v>
      </c>
      <c r="E161">
        <f t="shared" si="11"/>
        <v>253.74483619011795</v>
      </c>
      <c r="F161">
        <f t="shared" si="12"/>
        <v>7.8814463406334606E-2</v>
      </c>
      <c r="N161" s="69">
        <v>42550</v>
      </c>
      <c r="O161">
        <v>2.8742814914896856E-3</v>
      </c>
      <c r="P161">
        <f>SUM($O$2:O161)</f>
        <v>99.827103172756338</v>
      </c>
    </row>
    <row r="162" spans="1:16" x14ac:dyDescent="0.25">
      <c r="A162" s="69">
        <v>42513</v>
      </c>
      <c r="B162">
        <v>7.86</v>
      </c>
      <c r="C162" s="10">
        <f t="shared" si="9"/>
        <v>222.57041427600001</v>
      </c>
      <c r="D162" s="11">
        <f t="shared" si="10"/>
        <v>3.2928225673709588</v>
      </c>
      <c r="E162">
        <f t="shared" si="11"/>
        <v>460.59201659009892</v>
      </c>
      <c r="F162">
        <f t="shared" si="12"/>
        <v>0.14306227146073433</v>
      </c>
      <c r="N162" s="69">
        <v>42691</v>
      </c>
      <c r="O162">
        <v>2.7739860971704258E-3</v>
      </c>
      <c r="P162">
        <f>SUM($O$2:O162)</f>
        <v>99.829877158853506</v>
      </c>
    </row>
    <row r="163" spans="1:16" x14ac:dyDescent="0.25">
      <c r="A163" s="69">
        <v>42514</v>
      </c>
      <c r="B163">
        <v>1.79</v>
      </c>
      <c r="C163" s="10">
        <f t="shared" si="9"/>
        <v>50.687155414000003</v>
      </c>
      <c r="D163" s="11">
        <f t="shared" si="10"/>
        <v>0.7498921622893151</v>
      </c>
      <c r="E163">
        <f t="shared" si="11"/>
        <v>22.441968189646172</v>
      </c>
      <c r="F163">
        <f t="shared" si="12"/>
        <v>6.9705918244726715E-3</v>
      </c>
      <c r="N163" s="69">
        <v>42459</v>
      </c>
      <c r="O163">
        <v>2.6269498383099275E-3</v>
      </c>
      <c r="P163">
        <f>SUM($O$2:O163)</f>
        <v>99.832504108691822</v>
      </c>
    </row>
    <row r="164" spans="1:16" x14ac:dyDescent="0.25">
      <c r="A164" s="69">
        <v>42515</v>
      </c>
      <c r="B164">
        <v>0.77</v>
      </c>
      <c r="C164" s="10">
        <f t="shared" si="9"/>
        <v>21.803971882000003</v>
      </c>
      <c r="D164" s="11">
        <f t="shared" si="10"/>
        <v>0.32257931003506851</v>
      </c>
      <c r="E164">
        <f t="shared" si="11"/>
        <v>4.0075213204149103</v>
      </c>
      <c r="F164">
        <f t="shared" si="12"/>
        <v>1.2447569266840017E-3</v>
      </c>
      <c r="N164" s="69">
        <v>42505</v>
      </c>
      <c r="O164">
        <v>2.6269498383099275E-3</v>
      </c>
      <c r="P164">
        <f>SUM($O$2:O164)</f>
        <v>99.835131058530138</v>
      </c>
    </row>
    <row r="165" spans="1:16" x14ac:dyDescent="0.25">
      <c r="A165" s="69">
        <v>42516</v>
      </c>
      <c r="B165">
        <v>0.68</v>
      </c>
      <c r="C165" s="10">
        <f t="shared" si="9"/>
        <v>19.255455688000001</v>
      </c>
      <c r="D165" s="11">
        <f t="shared" si="10"/>
        <v>0.28487523483616439</v>
      </c>
      <c r="E165">
        <f t="shared" si="11"/>
        <v>3.1090963728465733</v>
      </c>
      <c r="F165">
        <f t="shared" si="12"/>
        <v>9.6570147390462259E-4</v>
      </c>
      <c r="N165" s="69">
        <v>42473</v>
      </c>
      <c r="O165">
        <v>2.5311949002225021E-3</v>
      </c>
      <c r="P165">
        <f>SUM($O$2:O165)</f>
        <v>99.837662253430366</v>
      </c>
    </row>
    <row r="166" spans="1:16" x14ac:dyDescent="0.25">
      <c r="A166" s="69">
        <v>42517</v>
      </c>
      <c r="B166">
        <v>0.62</v>
      </c>
      <c r="C166" s="10">
        <f t="shared" si="9"/>
        <v>17.556444892000002</v>
      </c>
      <c r="D166" s="11">
        <f t="shared" si="10"/>
        <v>0.25973918470356172</v>
      </c>
      <c r="E166">
        <f t="shared" si="11"/>
        <v>2.5745823692047223</v>
      </c>
      <c r="F166">
        <f t="shared" si="12"/>
        <v>7.9967864950854239E-4</v>
      </c>
      <c r="N166" s="69">
        <v>42546</v>
      </c>
      <c r="O166">
        <v>2.4372537288612091E-3</v>
      </c>
      <c r="P166">
        <f>SUM($O$2:O166)</f>
        <v>99.840099507159223</v>
      </c>
    </row>
    <row r="167" spans="1:16" x14ac:dyDescent="0.25">
      <c r="A167" s="69">
        <v>42518</v>
      </c>
      <c r="B167">
        <v>0.66</v>
      </c>
      <c r="C167" s="10">
        <f t="shared" si="9"/>
        <v>18.689118756000003</v>
      </c>
      <c r="D167" s="11">
        <f t="shared" si="10"/>
        <v>0.27649655145863022</v>
      </c>
      <c r="E167">
        <f t="shared" si="11"/>
        <v>2.9252103928387427</v>
      </c>
      <c r="F167">
        <f t="shared" si="12"/>
        <v>9.0858553389232461E-4</v>
      </c>
      <c r="N167" s="69">
        <v>42479</v>
      </c>
      <c r="O167">
        <v>2.3909628638826954E-3</v>
      </c>
      <c r="P167">
        <f>SUM($O$2:O167)</f>
        <v>99.842490470023108</v>
      </c>
    </row>
    <row r="168" spans="1:16" x14ac:dyDescent="0.25">
      <c r="A168" s="69">
        <v>42519</v>
      </c>
      <c r="B168">
        <v>4.3600000000000003</v>
      </c>
      <c r="C168" s="10">
        <f t="shared" si="9"/>
        <v>123.46145117600001</v>
      </c>
      <c r="D168" s="11">
        <f t="shared" si="10"/>
        <v>1.8265529763024662</v>
      </c>
      <c r="E168">
        <f t="shared" si="11"/>
        <v>138.24320408339054</v>
      </c>
      <c r="F168">
        <f t="shared" si="12"/>
        <v>4.2939056861205818E-2</v>
      </c>
      <c r="N168" s="69">
        <v>42482</v>
      </c>
      <c r="O168">
        <v>2.3909628638826954E-3</v>
      </c>
      <c r="P168">
        <f>SUM($O$2:O168)</f>
        <v>99.844881432886993</v>
      </c>
    </row>
    <row r="169" spans="1:16" x14ac:dyDescent="0.25">
      <c r="A169" s="69">
        <v>42520</v>
      </c>
      <c r="B169">
        <v>1.1599999999999999</v>
      </c>
      <c r="C169" s="10">
        <f t="shared" si="9"/>
        <v>32.847542056000002</v>
      </c>
      <c r="D169" s="11">
        <f t="shared" si="10"/>
        <v>0.48596363589698627</v>
      </c>
      <c r="E169">
        <f t="shared" si="11"/>
        <v>9.2538102107248363</v>
      </c>
      <c r="F169">
        <f t="shared" si="12"/>
        <v>2.8742814914896856E-3</v>
      </c>
      <c r="N169" s="69">
        <v>42465</v>
      </c>
      <c r="O169">
        <v>2.3451249072366049E-3</v>
      </c>
      <c r="P169">
        <f>SUM($O$2:O169)</f>
        <v>99.84722655779423</v>
      </c>
    </row>
    <row r="170" spans="1:16" x14ac:dyDescent="0.25">
      <c r="A170" s="69">
        <v>42521</v>
      </c>
      <c r="B170">
        <v>0.57999999999999996</v>
      </c>
      <c r="C170" s="10">
        <f t="shared" si="9"/>
        <v>16.423771028000001</v>
      </c>
      <c r="D170" s="11">
        <f t="shared" si="10"/>
        <v>0.24298181794849313</v>
      </c>
      <c r="E170">
        <f t="shared" si="11"/>
        <v>2.2467623160159653</v>
      </c>
      <c r="F170">
        <f t="shared" si="12"/>
        <v>6.9785603914988413E-4</v>
      </c>
      <c r="N170" s="69">
        <v>42474</v>
      </c>
      <c r="O170">
        <v>2.3451249072366049E-3</v>
      </c>
      <c r="P170">
        <f>SUM($O$2:O170)</f>
        <v>99.849571682701466</v>
      </c>
    </row>
    <row r="171" spans="1:16" x14ac:dyDescent="0.25">
      <c r="A171" s="69">
        <v>42522</v>
      </c>
      <c r="B171">
        <v>0.47</v>
      </c>
      <c r="C171" s="10">
        <f t="shared" si="9"/>
        <v>13.308917901999999</v>
      </c>
      <c r="D171" s="11">
        <f t="shared" si="10"/>
        <v>0.19689905937205479</v>
      </c>
      <c r="E171">
        <f t="shared" si="11"/>
        <v>1.4623210377977336</v>
      </c>
      <c r="F171">
        <f t="shared" si="12"/>
        <v>4.5420450580310647E-4</v>
      </c>
      <c r="N171" s="69">
        <v>42498</v>
      </c>
      <c r="O171">
        <v>2.3451249072366049E-3</v>
      </c>
      <c r="P171">
        <f>SUM($O$2:O171)</f>
        <v>99.851916807608703</v>
      </c>
    </row>
    <row r="172" spans="1:16" x14ac:dyDescent="0.25">
      <c r="A172" s="69">
        <v>42523</v>
      </c>
      <c r="B172">
        <v>0.47</v>
      </c>
      <c r="C172" s="10">
        <f t="shared" si="9"/>
        <v>13.308917901999999</v>
      </c>
      <c r="D172" s="11">
        <f t="shared" si="10"/>
        <v>0.19689905937205479</v>
      </c>
      <c r="E172">
        <f t="shared" si="11"/>
        <v>1.4623210377977336</v>
      </c>
      <c r="F172">
        <f t="shared" si="12"/>
        <v>4.5420450580310647E-4</v>
      </c>
      <c r="N172" s="69">
        <v>42381</v>
      </c>
      <c r="O172">
        <v>2.2997396777918767E-3</v>
      </c>
      <c r="P172">
        <f>SUM($O$2:O172)</f>
        <v>99.854216547286498</v>
      </c>
    </row>
    <row r="173" spans="1:16" x14ac:dyDescent="0.25">
      <c r="A173" s="69">
        <v>42524</v>
      </c>
      <c r="B173">
        <v>0.75</v>
      </c>
      <c r="C173" s="10">
        <f t="shared" si="9"/>
        <v>21.23763495</v>
      </c>
      <c r="D173" s="11">
        <f t="shared" si="10"/>
        <v>0.31420062665753423</v>
      </c>
      <c r="E173">
        <f t="shared" si="11"/>
        <v>3.7978219014478043</v>
      </c>
      <c r="F173">
        <f t="shared" si="12"/>
        <v>1.1796231985236009E-3</v>
      </c>
      <c r="N173" s="69">
        <v>42475</v>
      </c>
      <c r="O173">
        <v>2.2997396777918767E-3</v>
      </c>
      <c r="P173">
        <f>SUM($O$2:O173)</f>
        <v>99.856516286964293</v>
      </c>
    </row>
    <row r="174" spans="1:16" x14ac:dyDescent="0.25">
      <c r="A174" s="69">
        <v>42525</v>
      </c>
      <c r="B174">
        <v>0.5</v>
      </c>
      <c r="C174" s="10">
        <f t="shared" si="9"/>
        <v>14.158423300000001</v>
      </c>
      <c r="D174" s="11">
        <f t="shared" si="10"/>
        <v>0.20946708443835615</v>
      </c>
      <c r="E174">
        <f t="shared" si="11"/>
        <v>1.6592851461872229</v>
      </c>
      <c r="F174">
        <f t="shared" si="12"/>
        <v>5.1538258038427221E-4</v>
      </c>
      <c r="N174" s="69">
        <v>42476</v>
      </c>
      <c r="O174">
        <v>2.2997396777918767E-3</v>
      </c>
      <c r="P174">
        <f>SUM($O$2:O174)</f>
        <v>99.858816026642089</v>
      </c>
    </row>
    <row r="175" spans="1:16" x14ac:dyDescent="0.25">
      <c r="A175" s="69">
        <v>42526</v>
      </c>
      <c r="B175">
        <v>4.2300000000000004</v>
      </c>
      <c r="C175" s="10">
        <f t="shared" si="9"/>
        <v>119.78026111800001</v>
      </c>
      <c r="D175" s="11">
        <f t="shared" si="10"/>
        <v>1.7720915343484933</v>
      </c>
      <c r="E175">
        <f t="shared" si="11"/>
        <v>129.95613327365453</v>
      </c>
      <c r="F175">
        <f t="shared" si="12"/>
        <v>4.0365049646374156E-2</v>
      </c>
      <c r="N175" s="69">
        <v>42477</v>
      </c>
      <c r="O175">
        <v>2.2997396777918767E-3</v>
      </c>
      <c r="P175">
        <f>SUM($O$2:O175)</f>
        <v>99.861115766319884</v>
      </c>
    </row>
    <row r="176" spans="1:16" x14ac:dyDescent="0.25">
      <c r="A176" s="69">
        <v>42527</v>
      </c>
      <c r="B176">
        <v>0.64</v>
      </c>
      <c r="C176" s="10">
        <f t="shared" si="9"/>
        <v>18.122781824</v>
      </c>
      <c r="D176" s="11">
        <f t="shared" si="10"/>
        <v>0.26811786808109589</v>
      </c>
      <c r="E176">
        <f t="shared" si="11"/>
        <v>2.7470415317407824</v>
      </c>
      <c r="F176">
        <f t="shared" si="12"/>
        <v>8.5324536069316499E-4</v>
      </c>
      <c r="N176" s="69">
        <v>42478</v>
      </c>
      <c r="O176">
        <v>2.2997396777918767E-3</v>
      </c>
      <c r="P176">
        <f>SUM($O$2:O176)</f>
        <v>99.863415505997679</v>
      </c>
    </row>
    <row r="177" spans="1:16" x14ac:dyDescent="0.25">
      <c r="A177" s="69">
        <v>42528</v>
      </c>
      <c r="B177">
        <v>0.57999999999999996</v>
      </c>
      <c r="C177" s="10">
        <f t="shared" si="9"/>
        <v>16.423771028000001</v>
      </c>
      <c r="D177" s="11">
        <f t="shared" si="10"/>
        <v>0.24298181794849313</v>
      </c>
      <c r="E177">
        <f t="shared" si="11"/>
        <v>2.2467623160159653</v>
      </c>
      <c r="F177">
        <f t="shared" si="12"/>
        <v>6.9785603914988413E-4</v>
      </c>
      <c r="N177" s="69">
        <v>42394</v>
      </c>
      <c r="O177">
        <v>2.25480699275755E-3</v>
      </c>
      <c r="P177">
        <f>SUM($O$2:O177)</f>
        <v>99.865670312990432</v>
      </c>
    </row>
    <row r="178" spans="1:16" x14ac:dyDescent="0.25">
      <c r="A178" s="69">
        <v>42529</v>
      </c>
      <c r="B178">
        <v>0.44</v>
      </c>
      <c r="C178" s="10">
        <f t="shared" si="9"/>
        <v>12.459412504000001</v>
      </c>
      <c r="D178" s="11">
        <f t="shared" si="10"/>
        <v>0.18433103430575346</v>
      </c>
      <c r="E178">
        <f t="shared" si="11"/>
        <v>1.2780373277797641</v>
      </c>
      <c r="F178">
        <f t="shared" si="12"/>
        <v>3.96965028784892E-4</v>
      </c>
      <c r="N178" s="69">
        <v>42481</v>
      </c>
      <c r="O178">
        <v>2.25480699275755E-3</v>
      </c>
      <c r="P178">
        <f>SUM($O$2:O178)</f>
        <v>99.867925119983184</v>
      </c>
    </row>
    <row r="179" spans="1:16" x14ac:dyDescent="0.25">
      <c r="A179" s="69">
        <v>42530</v>
      </c>
      <c r="B179">
        <v>0.44</v>
      </c>
      <c r="C179" s="10">
        <f t="shared" si="9"/>
        <v>12.459412504000001</v>
      </c>
      <c r="D179" s="11">
        <f t="shared" si="10"/>
        <v>0.18433103430575346</v>
      </c>
      <c r="E179">
        <f t="shared" si="11"/>
        <v>1.2780373277797641</v>
      </c>
      <c r="F179">
        <f t="shared" si="12"/>
        <v>3.96965028784892E-4</v>
      </c>
      <c r="N179" s="69">
        <v>42480</v>
      </c>
      <c r="O179">
        <v>2.2103266676513572E-3</v>
      </c>
      <c r="P179">
        <f>SUM($O$2:O179)</f>
        <v>99.870135446650835</v>
      </c>
    </row>
    <row r="180" spans="1:16" x14ac:dyDescent="0.25">
      <c r="A180" s="69">
        <v>42531</v>
      </c>
      <c r="B180">
        <v>0.38</v>
      </c>
      <c r="C180" s="10">
        <f t="shared" si="9"/>
        <v>10.760401708000002</v>
      </c>
      <c r="D180" s="11">
        <f t="shared" si="10"/>
        <v>0.1591949841731507</v>
      </c>
      <c r="E180">
        <f t="shared" si="11"/>
        <v>0.947367634519097</v>
      </c>
      <c r="F180">
        <f t="shared" si="12"/>
        <v>2.9425730542633605E-4</v>
      </c>
      <c r="N180" s="69">
        <v>42670</v>
      </c>
      <c r="O180">
        <v>2.2103266676513572E-3</v>
      </c>
      <c r="P180">
        <f>SUM($O$2:O180)</f>
        <v>99.872345773318486</v>
      </c>
    </row>
    <row r="181" spans="1:16" x14ac:dyDescent="0.25">
      <c r="A181" s="69">
        <v>42532</v>
      </c>
      <c r="B181">
        <v>0.43</v>
      </c>
      <c r="C181" s="10">
        <f t="shared" si="9"/>
        <v>12.176244038</v>
      </c>
      <c r="D181" s="11">
        <f t="shared" si="10"/>
        <v>0.18014169261698629</v>
      </c>
      <c r="E181">
        <f t="shared" si="11"/>
        <v>1.2194212602830394</v>
      </c>
      <c r="F181">
        <f t="shared" si="12"/>
        <v>3.7875857392217132E-4</v>
      </c>
      <c r="N181" s="69">
        <v>42692</v>
      </c>
      <c r="O181">
        <v>2.2103266676513572E-3</v>
      </c>
      <c r="P181">
        <f>SUM($O$2:O181)</f>
        <v>99.874556099986137</v>
      </c>
    </row>
    <row r="182" spans="1:16" x14ac:dyDescent="0.25">
      <c r="A182" s="69">
        <v>42533</v>
      </c>
      <c r="B182">
        <v>0.43</v>
      </c>
      <c r="C182" s="10">
        <f t="shared" si="9"/>
        <v>12.176244038</v>
      </c>
      <c r="D182" s="11">
        <f t="shared" si="10"/>
        <v>0.18014169261698629</v>
      </c>
      <c r="E182">
        <f t="shared" si="11"/>
        <v>1.2194212602830394</v>
      </c>
      <c r="F182">
        <f t="shared" si="12"/>
        <v>3.7875857392217132E-4</v>
      </c>
      <c r="N182" s="69">
        <v>42413</v>
      </c>
      <c r="O182">
        <v>2.166298516267436E-3</v>
      </c>
      <c r="P182">
        <f>SUM($O$2:O182)</f>
        <v>99.876722398502409</v>
      </c>
    </row>
    <row r="183" spans="1:16" x14ac:dyDescent="0.25">
      <c r="A183" s="69">
        <v>42534</v>
      </c>
      <c r="B183">
        <v>0.38</v>
      </c>
      <c r="C183" s="10">
        <f t="shared" si="9"/>
        <v>10.760401708000002</v>
      </c>
      <c r="D183" s="11">
        <f t="shared" si="10"/>
        <v>0.1591949841731507</v>
      </c>
      <c r="E183">
        <f t="shared" si="11"/>
        <v>0.947367634519097</v>
      </c>
      <c r="F183">
        <f t="shared" si="12"/>
        <v>2.9425730542633605E-4</v>
      </c>
      <c r="N183" s="69">
        <v>42495</v>
      </c>
      <c r="O183">
        <v>2.166298516267436E-3</v>
      </c>
      <c r="P183">
        <f>SUM($O$2:O183)</f>
        <v>99.878888697018681</v>
      </c>
    </row>
    <row r="184" spans="1:16" x14ac:dyDescent="0.25">
      <c r="A184" s="69">
        <v>42535</v>
      </c>
      <c r="B184">
        <v>0.36</v>
      </c>
      <c r="C184" s="10">
        <f t="shared" si="9"/>
        <v>10.194064775999999</v>
      </c>
      <c r="D184" s="11">
        <f t="shared" si="10"/>
        <v>0.15081630079561642</v>
      </c>
      <c r="E184">
        <f t="shared" si="11"/>
        <v>0.84833121919344268</v>
      </c>
      <c r="F184">
        <f t="shared" si="12"/>
        <v>2.6349608069059375E-4</v>
      </c>
      <c r="N184" s="69">
        <v>42508</v>
      </c>
      <c r="O184">
        <v>2.166298516267436E-3</v>
      </c>
      <c r="P184">
        <f>SUM($O$2:O184)</f>
        <v>99.881054995534953</v>
      </c>
    </row>
    <row r="185" spans="1:16" x14ac:dyDescent="0.25">
      <c r="A185" s="69">
        <v>42536</v>
      </c>
      <c r="B185">
        <v>3.89</v>
      </c>
      <c r="C185" s="10">
        <f t="shared" si="9"/>
        <v>110.15253327400001</v>
      </c>
      <c r="D185" s="11">
        <f t="shared" si="10"/>
        <v>1.6296539169304112</v>
      </c>
      <c r="E185">
        <f t="shared" si="11"/>
        <v>109.51650063603623</v>
      </c>
      <c r="F185">
        <f t="shared" si="12"/>
        <v>3.4016393639244628E-2</v>
      </c>
      <c r="N185" s="69">
        <v>42632</v>
      </c>
      <c r="O185">
        <v>2.166298516267436E-3</v>
      </c>
      <c r="P185">
        <f>SUM($O$2:O185)</f>
        <v>99.883221294051225</v>
      </c>
    </row>
    <row r="186" spans="1:16" x14ac:dyDescent="0.25">
      <c r="A186" s="69">
        <v>42537</v>
      </c>
      <c r="B186">
        <v>9.08</v>
      </c>
      <c r="C186" s="10">
        <f t="shared" si="9"/>
        <v>257.116967128</v>
      </c>
      <c r="D186" s="11">
        <f t="shared" si="10"/>
        <v>3.8039222534005477</v>
      </c>
      <c r="E186">
        <f t="shared" si="11"/>
        <v>618.4255193050833</v>
      </c>
      <c r="F186">
        <f t="shared" si="12"/>
        <v>0.19208617677758349</v>
      </c>
      <c r="N186" s="69">
        <v>42414</v>
      </c>
      <c r="O186">
        <v>2.0369252158316787E-3</v>
      </c>
      <c r="P186">
        <f>SUM($O$2:O186)</f>
        <v>99.885258219267058</v>
      </c>
    </row>
    <row r="187" spans="1:16" x14ac:dyDescent="0.25">
      <c r="A187" s="69">
        <v>42538</v>
      </c>
      <c r="B187">
        <v>2.09</v>
      </c>
      <c r="C187" s="10">
        <f t="shared" si="9"/>
        <v>59.182209393999997</v>
      </c>
      <c r="D187" s="11">
        <f t="shared" si="10"/>
        <v>0.87557241295232868</v>
      </c>
      <c r="E187">
        <f t="shared" si="11"/>
        <v>30.795497753765165</v>
      </c>
      <c r="F187">
        <f t="shared" si="12"/>
        <v>9.5652414734282917E-3</v>
      </c>
      <c r="N187" s="69">
        <v>42371</v>
      </c>
      <c r="O187">
        <v>1.9947038616219132E-3</v>
      </c>
      <c r="P187">
        <f>SUM($O$2:O187)</f>
        <v>99.887252923128685</v>
      </c>
    </row>
    <row r="188" spans="1:16" x14ac:dyDescent="0.25">
      <c r="A188" s="69">
        <v>42539</v>
      </c>
      <c r="B188">
        <v>0.38</v>
      </c>
      <c r="C188" s="10">
        <f t="shared" si="9"/>
        <v>10.760401708000002</v>
      </c>
      <c r="D188" s="11">
        <f t="shared" si="10"/>
        <v>0.1591949841731507</v>
      </c>
      <c r="E188">
        <f t="shared" si="11"/>
        <v>0.947367634519097</v>
      </c>
      <c r="F188">
        <f t="shared" si="12"/>
        <v>2.9425730542633605E-4</v>
      </c>
      <c r="N188" s="69">
        <v>42584</v>
      </c>
      <c r="O188">
        <v>1.9947038616219132E-3</v>
      </c>
      <c r="P188">
        <f>SUM($O$2:O188)</f>
        <v>99.889247626990311</v>
      </c>
    </row>
    <row r="189" spans="1:16" x14ac:dyDescent="0.25">
      <c r="A189" s="69">
        <v>42540</v>
      </c>
      <c r="B189">
        <v>0.33</v>
      </c>
      <c r="C189" s="10">
        <f t="shared" si="9"/>
        <v>9.3445593780000014</v>
      </c>
      <c r="D189" s="11">
        <f t="shared" si="10"/>
        <v>0.13824827572931511</v>
      </c>
      <c r="E189">
        <f t="shared" si="11"/>
        <v>0.71022123075653099</v>
      </c>
      <c r="F189">
        <f t="shared" si="12"/>
        <v>2.2059840130075721E-4</v>
      </c>
      <c r="N189" s="69">
        <v>42707</v>
      </c>
      <c r="O189">
        <v>1.9947038616219132E-3</v>
      </c>
      <c r="P189">
        <f>SUM($O$2:O189)</f>
        <v>99.891242330851938</v>
      </c>
    </row>
    <row r="190" spans="1:16" x14ac:dyDescent="0.25">
      <c r="A190" s="69">
        <v>42541</v>
      </c>
      <c r="B190">
        <v>0.31</v>
      </c>
      <c r="C190" s="10">
        <f t="shared" si="9"/>
        <v>8.7782224460000009</v>
      </c>
      <c r="D190" s="11">
        <f t="shared" si="10"/>
        <v>0.12986959235178086</v>
      </c>
      <c r="E190">
        <f t="shared" si="11"/>
        <v>0.62509112623730612</v>
      </c>
      <c r="F190">
        <f t="shared" si="12"/>
        <v>1.9415654889442561E-4</v>
      </c>
      <c r="N190" s="69">
        <v>42509</v>
      </c>
      <c r="O190">
        <v>1.8707463017321442E-3</v>
      </c>
      <c r="P190">
        <f>SUM($O$2:O190)</f>
        <v>99.893113077153671</v>
      </c>
    </row>
    <row r="191" spans="1:16" x14ac:dyDescent="0.25">
      <c r="A191" s="69">
        <v>42542</v>
      </c>
      <c r="B191">
        <v>15.5</v>
      </c>
      <c r="C191" s="10">
        <f t="shared" si="9"/>
        <v>438.91112230000005</v>
      </c>
      <c r="D191" s="11">
        <f t="shared" si="10"/>
        <v>6.4934796175890428</v>
      </c>
      <c r="E191">
        <f t="shared" si="11"/>
        <v>1843.2314697561571</v>
      </c>
      <c r="F191">
        <f t="shared" si="12"/>
        <v>0.57251726341991516</v>
      </c>
      <c r="N191" s="69">
        <v>42466</v>
      </c>
      <c r="O191">
        <v>1.7903613496346193E-3</v>
      </c>
      <c r="P191">
        <f>SUM($O$2:O191)</f>
        <v>99.894903438503306</v>
      </c>
    </row>
    <row r="192" spans="1:16" x14ac:dyDescent="0.25">
      <c r="A192" s="69">
        <v>42543</v>
      </c>
      <c r="B192">
        <v>0.85</v>
      </c>
      <c r="C192" s="10">
        <f t="shared" si="9"/>
        <v>24.069319610000001</v>
      </c>
      <c r="D192" s="11">
        <f t="shared" si="10"/>
        <v>0.35609404354520552</v>
      </c>
      <c r="E192">
        <f t="shared" si="11"/>
        <v>4.9039249226735491</v>
      </c>
      <c r="F192">
        <f t="shared" si="12"/>
        <v>1.5231845391166187E-3</v>
      </c>
      <c r="N192" s="69">
        <v>42486</v>
      </c>
      <c r="O192">
        <v>1.7508442898618408E-3</v>
      </c>
      <c r="P192">
        <f>SUM($O$2:O192)</f>
        <v>99.896654282793165</v>
      </c>
    </row>
    <row r="193" spans="1:16" x14ac:dyDescent="0.25">
      <c r="A193" s="69">
        <v>42544</v>
      </c>
      <c r="B193">
        <v>17.100000000000001</v>
      </c>
      <c r="C193" s="10">
        <f t="shared" si="9"/>
        <v>484.21807686000005</v>
      </c>
      <c r="D193" s="11">
        <f t="shared" si="10"/>
        <v>7.1637742877917807</v>
      </c>
      <c r="E193">
        <f t="shared" si="11"/>
        <v>2252.7299821374295</v>
      </c>
      <c r="F193">
        <f t="shared" si="12"/>
        <v>0.69970962722762908</v>
      </c>
      <c r="N193" s="69">
        <v>42357</v>
      </c>
      <c r="O193">
        <v>1.711777231529056E-3</v>
      </c>
      <c r="P193">
        <f>SUM($O$2:O193)</f>
        <v>99.898366060024699</v>
      </c>
    </row>
    <row r="194" spans="1:16" x14ac:dyDescent="0.25">
      <c r="A194" s="69">
        <v>42545</v>
      </c>
      <c r="B194">
        <v>23.3</v>
      </c>
      <c r="C194" s="10">
        <f t="shared" si="9"/>
        <v>659.78252578000001</v>
      </c>
      <c r="D194" s="11">
        <f t="shared" si="10"/>
        <v>9.7611661348273966</v>
      </c>
      <c r="E194">
        <f t="shared" si="11"/>
        <v>4237.3929968566517</v>
      </c>
      <c r="F194">
        <f t="shared" si="12"/>
        <v>1.3161562627378638</v>
      </c>
      <c r="N194" s="69">
        <v>42372</v>
      </c>
      <c r="O194">
        <v>1.711777231529056E-3</v>
      </c>
      <c r="P194">
        <f>SUM($O$2:O194)</f>
        <v>99.900077837256234</v>
      </c>
    </row>
    <row r="195" spans="1:16" x14ac:dyDescent="0.25">
      <c r="A195" s="69">
        <v>42546</v>
      </c>
      <c r="B195">
        <v>1.07</v>
      </c>
      <c r="C195" s="10">
        <f t="shared" ref="C195:C258" si="13">28.3168466*B195</f>
        <v>30.299025862000004</v>
      </c>
      <c r="D195" s="11">
        <f t="shared" ref="D195:D258" si="14">C195*86400*10^6/(5.84*10^12)</f>
        <v>0.44825956069808226</v>
      </c>
      <c r="E195">
        <f t="shared" ref="E195:E258" si="15">40.396*D195^2.0422</f>
        <v>7.8467900618090773</v>
      </c>
      <c r="F195">
        <f t="shared" ref="F195:F258" si="16">(E195/$H$2)*100</f>
        <v>2.4372537288612091E-3</v>
      </c>
      <c r="N195" s="69">
        <v>42485</v>
      </c>
      <c r="O195">
        <v>1.711777231529056E-3</v>
      </c>
      <c r="P195">
        <f>SUM($O$2:O195)</f>
        <v>99.901789614487768</v>
      </c>
    </row>
    <row r="196" spans="1:16" x14ac:dyDescent="0.25">
      <c r="A196" s="69">
        <v>42547</v>
      </c>
      <c r="B196">
        <v>0.49</v>
      </c>
      <c r="C196" s="10">
        <f t="shared" si="13"/>
        <v>13.875254834</v>
      </c>
      <c r="D196" s="11">
        <f t="shared" si="14"/>
        <v>0.20527774274958902</v>
      </c>
      <c r="E196">
        <f t="shared" si="15"/>
        <v>1.5922194221490096</v>
      </c>
      <c r="F196">
        <f t="shared" si="16"/>
        <v>4.9455161833439332E-4</v>
      </c>
      <c r="N196" s="69">
        <v>42487</v>
      </c>
      <c r="O196">
        <v>1.711777231529056E-3</v>
      </c>
      <c r="P196">
        <f>SUM($O$2:O196)</f>
        <v>99.903501391719303</v>
      </c>
    </row>
    <row r="197" spans="1:16" x14ac:dyDescent="0.25">
      <c r="A197" s="69">
        <v>42548</v>
      </c>
      <c r="B197">
        <v>0.38</v>
      </c>
      <c r="C197" s="10">
        <f t="shared" si="13"/>
        <v>10.760401708000002</v>
      </c>
      <c r="D197" s="11">
        <f t="shared" si="14"/>
        <v>0.1591949841731507</v>
      </c>
      <c r="E197">
        <f t="shared" si="15"/>
        <v>0.947367634519097</v>
      </c>
      <c r="F197">
        <f t="shared" si="16"/>
        <v>2.9425730542633605E-4</v>
      </c>
      <c r="N197" s="69">
        <v>42500</v>
      </c>
      <c r="O197">
        <v>1.711777231529056E-3</v>
      </c>
      <c r="P197">
        <f>SUM($O$2:O197)</f>
        <v>99.905213168950837</v>
      </c>
    </row>
    <row r="198" spans="1:16" x14ac:dyDescent="0.25">
      <c r="A198" s="69">
        <v>42549</v>
      </c>
      <c r="B198">
        <v>17.5</v>
      </c>
      <c r="C198" s="10">
        <f t="shared" si="13"/>
        <v>495.54481550000003</v>
      </c>
      <c r="D198" s="11">
        <f t="shared" si="14"/>
        <v>7.3313479553424656</v>
      </c>
      <c r="E198">
        <f t="shared" si="15"/>
        <v>2361.6568008452755</v>
      </c>
      <c r="F198">
        <f t="shared" si="16"/>
        <v>0.73354286259871537</v>
      </c>
      <c r="N198" s="69">
        <v>42506</v>
      </c>
      <c r="O198">
        <v>1.711777231529056E-3</v>
      </c>
      <c r="P198">
        <f>SUM($O$2:O198)</f>
        <v>99.906924946182372</v>
      </c>
    </row>
    <row r="199" spans="1:16" x14ac:dyDescent="0.25">
      <c r="A199" s="69">
        <v>42550</v>
      </c>
      <c r="B199">
        <v>1.1599999999999999</v>
      </c>
      <c r="C199" s="10">
        <f t="shared" si="13"/>
        <v>32.847542056000002</v>
      </c>
      <c r="D199" s="11">
        <f t="shared" si="14"/>
        <v>0.48596363589698627</v>
      </c>
      <c r="E199">
        <f t="shared" si="15"/>
        <v>9.2538102107248363</v>
      </c>
      <c r="F199">
        <f t="shared" si="16"/>
        <v>2.8742814914896856E-3</v>
      </c>
      <c r="N199" s="69">
        <v>42490</v>
      </c>
      <c r="O199">
        <v>1.6731599648440369E-3</v>
      </c>
      <c r="P199">
        <f>SUM($O$2:O199)</f>
        <v>99.90859810614721</v>
      </c>
    </row>
    <row r="200" spans="1:16" x14ac:dyDescent="0.25">
      <c r="A200" s="69">
        <v>42551</v>
      </c>
      <c r="B200">
        <v>0.48</v>
      </c>
      <c r="C200" s="10">
        <f t="shared" si="13"/>
        <v>13.592086368</v>
      </c>
      <c r="D200" s="11">
        <f t="shared" si="14"/>
        <v>0.2010884010608219</v>
      </c>
      <c r="E200">
        <f t="shared" si="15"/>
        <v>1.5265651285800679</v>
      </c>
      <c r="F200">
        <f t="shared" si="16"/>
        <v>4.7415905391554096E-4</v>
      </c>
      <c r="N200" s="69">
        <v>42484</v>
      </c>
      <c r="O200">
        <v>1.6349922777698098E-3</v>
      </c>
      <c r="P200">
        <f>SUM($O$2:O200)</f>
        <v>99.910233098424982</v>
      </c>
    </row>
    <row r="201" spans="1:16" x14ac:dyDescent="0.25">
      <c r="A201" s="69">
        <v>42552</v>
      </c>
      <c r="B201">
        <v>0.68</v>
      </c>
      <c r="C201" s="10">
        <f t="shared" si="13"/>
        <v>19.255455688000001</v>
      </c>
      <c r="D201" s="11">
        <f t="shared" si="14"/>
        <v>0.28487523483616439</v>
      </c>
      <c r="E201">
        <f t="shared" si="15"/>
        <v>3.1090963728465733</v>
      </c>
      <c r="F201">
        <f t="shared" si="16"/>
        <v>9.6570147390462259E-4</v>
      </c>
      <c r="N201" s="69">
        <v>42557</v>
      </c>
      <c r="O201">
        <v>1.6349922777698098E-3</v>
      </c>
      <c r="P201">
        <f>SUM($O$2:O201)</f>
        <v>99.911868090702754</v>
      </c>
    </row>
    <row r="202" spans="1:16" x14ac:dyDescent="0.25">
      <c r="A202" s="69">
        <v>42553</v>
      </c>
      <c r="B202">
        <v>0.37</v>
      </c>
      <c r="C202" s="10">
        <f t="shared" si="13"/>
        <v>10.477233242000001</v>
      </c>
      <c r="D202" s="11">
        <f t="shared" si="14"/>
        <v>0.15500564248438356</v>
      </c>
      <c r="E202">
        <f t="shared" si="15"/>
        <v>0.89715202857669585</v>
      </c>
      <c r="F202">
        <f t="shared" si="16"/>
        <v>2.7866007753237025E-4</v>
      </c>
      <c r="N202" s="69">
        <v>42543</v>
      </c>
      <c r="O202">
        <v>1.5231845391166187E-3</v>
      </c>
      <c r="P202">
        <f>SUM($O$2:O202)</f>
        <v>99.913391275241864</v>
      </c>
    </row>
    <row r="203" spans="1:16" x14ac:dyDescent="0.25">
      <c r="A203" s="69">
        <v>42554</v>
      </c>
      <c r="B203">
        <v>0.34</v>
      </c>
      <c r="C203" s="10">
        <f t="shared" si="13"/>
        <v>9.6277278440000007</v>
      </c>
      <c r="D203" s="11">
        <f t="shared" si="14"/>
        <v>0.1424376174180822</v>
      </c>
      <c r="E203">
        <f t="shared" si="15"/>
        <v>0.75486749871720604</v>
      </c>
      <c r="F203">
        <f t="shared" si="16"/>
        <v>2.3446576390505309E-4</v>
      </c>
      <c r="N203" s="69">
        <v>42600</v>
      </c>
      <c r="O203">
        <v>1.4868130034475361E-3</v>
      </c>
      <c r="P203">
        <f>SUM($O$2:O203)</f>
        <v>99.914878088245317</v>
      </c>
    </row>
    <row r="204" spans="1:16" x14ac:dyDescent="0.25">
      <c r="A204" s="69">
        <v>42555</v>
      </c>
      <c r="B204">
        <v>4.83</v>
      </c>
      <c r="C204" s="10">
        <f t="shared" si="13"/>
        <v>136.77036907800002</v>
      </c>
      <c r="D204" s="11">
        <f t="shared" si="14"/>
        <v>2.0234520356745209</v>
      </c>
      <c r="E204">
        <f t="shared" si="15"/>
        <v>170.38890541277979</v>
      </c>
      <c r="F204">
        <f t="shared" si="16"/>
        <v>5.2923678574641808E-2</v>
      </c>
      <c r="N204" s="69">
        <v>42359</v>
      </c>
      <c r="O204">
        <v>1.4154151573699131E-3</v>
      </c>
      <c r="P204">
        <f>SUM($O$2:O204)</f>
        <v>99.916293503402684</v>
      </c>
    </row>
    <row r="205" spans="1:16" x14ac:dyDescent="0.25">
      <c r="A205" s="69">
        <v>42556</v>
      </c>
      <c r="B205">
        <v>15.5</v>
      </c>
      <c r="C205" s="10">
        <f t="shared" si="13"/>
        <v>438.91112230000005</v>
      </c>
      <c r="D205" s="11">
        <f t="shared" si="14"/>
        <v>6.4934796175890428</v>
      </c>
      <c r="E205">
        <f t="shared" si="15"/>
        <v>1843.2314697561571</v>
      </c>
      <c r="F205">
        <f t="shared" si="16"/>
        <v>0.57251726341991516</v>
      </c>
      <c r="N205" s="69">
        <v>42569</v>
      </c>
      <c r="O205">
        <v>1.4154151573699131E-3</v>
      </c>
      <c r="P205">
        <f>SUM($O$2:O205)</f>
        <v>99.917708918560052</v>
      </c>
    </row>
    <row r="206" spans="1:16" x14ac:dyDescent="0.25">
      <c r="A206" s="69">
        <v>42557</v>
      </c>
      <c r="B206">
        <v>0.88</v>
      </c>
      <c r="C206" s="10">
        <f t="shared" si="13"/>
        <v>24.918825008000002</v>
      </c>
      <c r="D206" s="11">
        <f t="shared" si="14"/>
        <v>0.36866206861150691</v>
      </c>
      <c r="E206">
        <f t="shared" si="15"/>
        <v>5.263892308140278</v>
      </c>
      <c r="F206">
        <f t="shared" si="16"/>
        <v>1.6349922777698098E-3</v>
      </c>
      <c r="N206" s="69">
        <v>42382</v>
      </c>
      <c r="O206">
        <v>1.3458094210273221E-3</v>
      </c>
      <c r="P206">
        <f>SUM($O$2:O206)</f>
        <v>99.919054727981077</v>
      </c>
    </row>
    <row r="207" spans="1:16" x14ac:dyDescent="0.25">
      <c r="A207" s="69">
        <v>42558</v>
      </c>
      <c r="B207">
        <v>0.46</v>
      </c>
      <c r="C207" s="10">
        <f t="shared" si="13"/>
        <v>13.025749436000002</v>
      </c>
      <c r="D207" s="11">
        <f t="shared" si="14"/>
        <v>0.19270971768328771</v>
      </c>
      <c r="E207">
        <f t="shared" si="15"/>
        <v>1.3994858973696951</v>
      </c>
      <c r="F207">
        <f t="shared" si="16"/>
        <v>4.346875849851119E-4</v>
      </c>
      <c r="N207" s="69">
        <v>42499</v>
      </c>
      <c r="O207">
        <v>1.3458094210273221E-3</v>
      </c>
      <c r="P207">
        <f>SUM($O$2:O207)</f>
        <v>99.920400537402102</v>
      </c>
    </row>
    <row r="208" spans="1:16" x14ac:dyDescent="0.25">
      <c r="A208" s="69">
        <v>42559</v>
      </c>
      <c r="B208">
        <v>2.0299999999999998</v>
      </c>
      <c r="C208" s="10">
        <f t="shared" si="13"/>
        <v>57.483198598000001</v>
      </c>
      <c r="D208" s="11">
        <f t="shared" si="14"/>
        <v>0.85043636281972601</v>
      </c>
      <c r="E208">
        <f t="shared" si="15"/>
        <v>29.017025487806063</v>
      </c>
      <c r="F208">
        <f t="shared" si="16"/>
        <v>9.0128387548973309E-3</v>
      </c>
      <c r="N208" s="69">
        <v>42510</v>
      </c>
      <c r="O208">
        <v>1.3458094210273221E-3</v>
      </c>
      <c r="P208">
        <f>SUM($O$2:O208)</f>
        <v>99.921746346823127</v>
      </c>
    </row>
    <row r="209" spans="1:16" x14ac:dyDescent="0.25">
      <c r="A209" s="69">
        <v>42560</v>
      </c>
      <c r="B209">
        <v>0.47</v>
      </c>
      <c r="C209" s="10">
        <f t="shared" si="13"/>
        <v>13.308917901999999</v>
      </c>
      <c r="D209" s="11">
        <f t="shared" si="14"/>
        <v>0.19689905937205479</v>
      </c>
      <c r="E209">
        <f t="shared" si="15"/>
        <v>1.4623210377977336</v>
      </c>
      <c r="F209">
        <f t="shared" si="16"/>
        <v>4.5420450580310647E-4</v>
      </c>
      <c r="N209" s="69">
        <v>42585</v>
      </c>
      <c r="O209">
        <v>1.3458094210273221E-3</v>
      </c>
      <c r="P209">
        <f>SUM($O$2:O209)</f>
        <v>99.923092156244152</v>
      </c>
    </row>
    <row r="210" spans="1:16" x14ac:dyDescent="0.25">
      <c r="A210" s="69">
        <v>42561</v>
      </c>
      <c r="B210">
        <v>0.33</v>
      </c>
      <c r="C210" s="10">
        <f t="shared" si="13"/>
        <v>9.3445593780000014</v>
      </c>
      <c r="D210" s="11">
        <f t="shared" si="14"/>
        <v>0.13824827572931511</v>
      </c>
      <c r="E210">
        <f t="shared" si="15"/>
        <v>0.71022123075653099</v>
      </c>
      <c r="F210">
        <f t="shared" si="16"/>
        <v>2.2059840130075721E-4</v>
      </c>
      <c r="N210" s="69">
        <v>42697</v>
      </c>
      <c r="O210">
        <v>1.3458094210273221E-3</v>
      </c>
      <c r="P210">
        <f>SUM($O$2:O210)</f>
        <v>99.924437965665177</v>
      </c>
    </row>
    <row r="211" spans="1:16" x14ac:dyDescent="0.25">
      <c r="A211" s="69">
        <v>42562</v>
      </c>
      <c r="B211">
        <v>0.35</v>
      </c>
      <c r="C211" s="10">
        <f t="shared" si="13"/>
        <v>9.91089631</v>
      </c>
      <c r="D211" s="11">
        <f t="shared" si="14"/>
        <v>0.14662695910684931</v>
      </c>
      <c r="E211">
        <f t="shared" si="15"/>
        <v>0.80090359439320002</v>
      </c>
      <c r="F211">
        <f t="shared" si="16"/>
        <v>2.4876481421284987E-4</v>
      </c>
      <c r="N211" s="69">
        <v>42598</v>
      </c>
      <c r="O211">
        <v>1.277993927781766E-3</v>
      </c>
      <c r="P211">
        <f>SUM($O$2:O211)</f>
        <v>99.925715959592964</v>
      </c>
    </row>
    <row r="212" spans="1:16" x14ac:dyDescent="0.25">
      <c r="A212" s="69">
        <v>42563</v>
      </c>
      <c r="B212">
        <v>0.33</v>
      </c>
      <c r="C212" s="10">
        <f t="shared" si="13"/>
        <v>9.3445593780000014</v>
      </c>
      <c r="D212" s="11">
        <f t="shared" si="14"/>
        <v>0.13824827572931511</v>
      </c>
      <c r="E212">
        <f t="shared" si="15"/>
        <v>0.71022123075653099</v>
      </c>
      <c r="F212">
        <f t="shared" si="16"/>
        <v>2.2059840130075721E-4</v>
      </c>
      <c r="N212" s="69">
        <v>42644</v>
      </c>
      <c r="O212">
        <v>1.277993927781766E-3</v>
      </c>
      <c r="P212">
        <f>SUM($O$2:O212)</f>
        <v>99.92699395352075</v>
      </c>
    </row>
    <row r="213" spans="1:16" x14ac:dyDescent="0.25">
      <c r="A213" s="69">
        <v>42564</v>
      </c>
      <c r="B213">
        <v>0.33</v>
      </c>
      <c r="C213" s="10">
        <f t="shared" si="13"/>
        <v>9.3445593780000014</v>
      </c>
      <c r="D213" s="11">
        <f t="shared" si="14"/>
        <v>0.13824827572931511</v>
      </c>
      <c r="E213">
        <f t="shared" si="15"/>
        <v>0.71022123075653099</v>
      </c>
      <c r="F213">
        <f t="shared" si="16"/>
        <v>2.2059840130075721E-4</v>
      </c>
      <c r="N213" s="69">
        <v>42358</v>
      </c>
      <c r="O213">
        <v>1.2447569266840017E-3</v>
      </c>
      <c r="P213">
        <f>SUM($O$2:O213)</f>
        <v>99.928238710447431</v>
      </c>
    </row>
    <row r="214" spans="1:16" x14ac:dyDescent="0.25">
      <c r="A214" s="69">
        <v>42565</v>
      </c>
      <c r="B214">
        <v>0.34</v>
      </c>
      <c r="C214" s="10">
        <f t="shared" si="13"/>
        <v>9.6277278440000007</v>
      </c>
      <c r="D214" s="11">
        <f t="shared" si="14"/>
        <v>0.1424376174180822</v>
      </c>
      <c r="E214">
        <f t="shared" si="15"/>
        <v>0.75486749871720604</v>
      </c>
      <c r="F214">
        <f t="shared" si="16"/>
        <v>2.3446576390505309E-4</v>
      </c>
      <c r="N214" s="69">
        <v>42373</v>
      </c>
      <c r="O214">
        <v>1.2447569266840017E-3</v>
      </c>
      <c r="P214">
        <f>SUM($O$2:O214)</f>
        <v>99.929483467374112</v>
      </c>
    </row>
    <row r="215" spans="1:16" x14ac:dyDescent="0.25">
      <c r="A215" s="69">
        <v>42566</v>
      </c>
      <c r="B215">
        <v>0.31</v>
      </c>
      <c r="C215" s="10">
        <f t="shared" si="13"/>
        <v>8.7782224460000009</v>
      </c>
      <c r="D215" s="11">
        <f t="shared" si="14"/>
        <v>0.12986959235178086</v>
      </c>
      <c r="E215">
        <f t="shared" si="15"/>
        <v>0.62509112623730612</v>
      </c>
      <c r="F215">
        <f t="shared" si="16"/>
        <v>1.9415654889442561E-4</v>
      </c>
      <c r="N215" s="69">
        <v>42515</v>
      </c>
      <c r="O215">
        <v>1.2447569266840017E-3</v>
      </c>
      <c r="P215">
        <f>SUM($O$2:O215)</f>
        <v>99.930728224300793</v>
      </c>
    </row>
    <row r="216" spans="1:16" x14ac:dyDescent="0.25">
      <c r="A216" s="69">
        <v>42567</v>
      </c>
      <c r="B216">
        <v>0.37</v>
      </c>
      <c r="C216" s="10">
        <f t="shared" si="13"/>
        <v>10.477233242000001</v>
      </c>
      <c r="D216" s="11">
        <f t="shared" si="14"/>
        <v>0.15500564248438356</v>
      </c>
      <c r="E216">
        <f t="shared" si="15"/>
        <v>0.89715202857669585</v>
      </c>
      <c r="F216">
        <f t="shared" si="16"/>
        <v>2.7866007753237025E-4</v>
      </c>
      <c r="N216" s="69">
        <v>42604</v>
      </c>
      <c r="O216">
        <v>1.2447569266840017E-3</v>
      </c>
      <c r="P216">
        <f>SUM($O$2:O216)</f>
        <v>99.931972981227474</v>
      </c>
    </row>
    <row r="217" spans="1:16" x14ac:dyDescent="0.25">
      <c r="A217" s="69">
        <v>42568</v>
      </c>
      <c r="B217">
        <v>0.34</v>
      </c>
      <c r="C217" s="10">
        <f t="shared" si="13"/>
        <v>9.6277278440000007</v>
      </c>
      <c r="D217" s="11">
        <f t="shared" si="14"/>
        <v>0.1424376174180822</v>
      </c>
      <c r="E217">
        <f t="shared" si="15"/>
        <v>0.75486749871720604</v>
      </c>
      <c r="F217">
        <f t="shared" si="16"/>
        <v>2.3446576390505309E-4</v>
      </c>
      <c r="N217" s="69">
        <v>42383</v>
      </c>
      <c r="O217">
        <v>1.1796231985236009E-3</v>
      </c>
      <c r="P217">
        <f>SUM($O$2:O217)</f>
        <v>99.933152604425999</v>
      </c>
    </row>
    <row r="218" spans="1:16" x14ac:dyDescent="0.25">
      <c r="A218" s="69">
        <v>42569</v>
      </c>
      <c r="B218">
        <v>0.82</v>
      </c>
      <c r="C218" s="10">
        <f t="shared" si="13"/>
        <v>23.219814211999999</v>
      </c>
      <c r="D218" s="11">
        <f t="shared" si="14"/>
        <v>0.34352601847890407</v>
      </c>
      <c r="E218">
        <f t="shared" si="15"/>
        <v>4.5569591129002349</v>
      </c>
      <c r="F218">
        <f t="shared" si="16"/>
        <v>1.4154151573699131E-3</v>
      </c>
      <c r="N218" s="69">
        <v>42524</v>
      </c>
      <c r="O218">
        <v>1.1796231985236009E-3</v>
      </c>
      <c r="P218">
        <f>SUM($O$2:O218)</f>
        <v>99.934332227624523</v>
      </c>
    </row>
    <row r="219" spans="1:16" x14ac:dyDescent="0.25">
      <c r="A219" s="69">
        <v>42570</v>
      </c>
      <c r="B219">
        <v>0.3</v>
      </c>
      <c r="C219" s="10">
        <f t="shared" si="13"/>
        <v>8.4950539799999998</v>
      </c>
      <c r="D219" s="11">
        <f t="shared" si="14"/>
        <v>0.12568025066301369</v>
      </c>
      <c r="E219">
        <f t="shared" si="15"/>
        <v>0.58460363168781171</v>
      </c>
      <c r="F219">
        <f t="shared" si="16"/>
        <v>1.815809229014125E-4</v>
      </c>
      <c r="N219" s="69">
        <v>42354</v>
      </c>
      <c r="O219">
        <v>1.1477259754663338E-3</v>
      </c>
      <c r="P219">
        <f>SUM($O$2:O219)</f>
        <v>99.935479953599994</v>
      </c>
    </row>
    <row r="220" spans="1:16" x14ac:dyDescent="0.25">
      <c r="A220" s="69">
        <v>42571</v>
      </c>
      <c r="B220">
        <v>0.24</v>
      </c>
      <c r="C220" s="10">
        <f t="shared" si="13"/>
        <v>6.7960431840000002</v>
      </c>
      <c r="D220" s="11">
        <f t="shared" si="14"/>
        <v>0.10054420053041095</v>
      </c>
      <c r="E220">
        <f t="shared" si="15"/>
        <v>0.37063965282783889</v>
      </c>
      <c r="F220">
        <f t="shared" si="16"/>
        <v>1.151226002993393E-4</v>
      </c>
      <c r="N220" s="69">
        <v>42651</v>
      </c>
      <c r="O220">
        <v>1.1477259754663338E-3</v>
      </c>
      <c r="P220">
        <f>SUM($O$2:O220)</f>
        <v>99.936627679575466</v>
      </c>
    </row>
    <row r="221" spans="1:16" x14ac:dyDescent="0.25">
      <c r="A221" s="69">
        <v>42572</v>
      </c>
      <c r="B221">
        <v>0.25</v>
      </c>
      <c r="C221" s="10">
        <f t="shared" si="13"/>
        <v>7.0792116500000004</v>
      </c>
      <c r="D221" s="11">
        <f t="shared" si="14"/>
        <v>0.10473354221917808</v>
      </c>
      <c r="E221">
        <f t="shared" si="15"/>
        <v>0.4028631723674051</v>
      </c>
      <c r="F221">
        <f t="shared" si="16"/>
        <v>1.251313927528401E-4</v>
      </c>
      <c r="N221" s="69">
        <v>42708</v>
      </c>
      <c r="O221">
        <v>1.1477259754663338E-3</v>
      </c>
      <c r="P221">
        <f>SUM($O$2:O221)</f>
        <v>99.937775405550937</v>
      </c>
    </row>
    <row r="222" spans="1:16" x14ac:dyDescent="0.25">
      <c r="A222" s="69">
        <v>42573</v>
      </c>
      <c r="B222">
        <v>0.23</v>
      </c>
      <c r="C222" s="10">
        <f t="shared" si="13"/>
        <v>6.5128747180000008</v>
      </c>
      <c r="D222" s="11">
        <f t="shared" si="14"/>
        <v>9.6354858841643853E-2</v>
      </c>
      <c r="E222">
        <f t="shared" si="15"/>
        <v>0.33978567794289438</v>
      </c>
      <c r="F222">
        <f t="shared" si="16"/>
        <v>1.0553919552538974E-4</v>
      </c>
      <c r="N222" s="69">
        <v>42377</v>
      </c>
      <c r="O222">
        <v>1.1162748438029941E-3</v>
      </c>
      <c r="P222">
        <f>SUM($O$2:O222)</f>
        <v>99.938891680394747</v>
      </c>
    </row>
    <row r="223" spans="1:16" x14ac:dyDescent="0.25">
      <c r="A223" s="69">
        <v>42574</v>
      </c>
      <c r="B223">
        <v>2.5099999999999998</v>
      </c>
      <c r="C223" s="10">
        <f t="shared" si="13"/>
        <v>71.075284965999998</v>
      </c>
      <c r="D223" s="11">
        <f t="shared" si="14"/>
        <v>1.0515247638805478</v>
      </c>
      <c r="E223">
        <f t="shared" si="15"/>
        <v>44.760832631362703</v>
      </c>
      <c r="F223">
        <f t="shared" si="16"/>
        <v>1.3902946985760152E-2</v>
      </c>
      <c r="N223" s="69">
        <v>42387</v>
      </c>
      <c r="O223">
        <v>1.1162748438029941E-3</v>
      </c>
      <c r="P223">
        <f>SUM($O$2:O223)</f>
        <v>99.940007955238556</v>
      </c>
    </row>
    <row r="224" spans="1:16" x14ac:dyDescent="0.25">
      <c r="A224" s="69">
        <v>42575</v>
      </c>
      <c r="B224">
        <v>0.41</v>
      </c>
      <c r="C224" s="10">
        <f t="shared" si="13"/>
        <v>11.609907106</v>
      </c>
      <c r="D224" s="11">
        <f t="shared" si="14"/>
        <v>0.17176300923945204</v>
      </c>
      <c r="E224">
        <f t="shared" si="15"/>
        <v>1.106398745743006</v>
      </c>
      <c r="F224">
        <f t="shared" si="16"/>
        <v>3.4365319416329723E-4</v>
      </c>
      <c r="N224" s="69">
        <v>42601</v>
      </c>
      <c r="O224">
        <v>1.0245954195608731E-3</v>
      </c>
      <c r="P224">
        <f>SUM($O$2:O224)</f>
        <v>99.941032550658122</v>
      </c>
    </row>
    <row r="225" spans="1:16" x14ac:dyDescent="0.25">
      <c r="A225" s="69">
        <v>42576</v>
      </c>
      <c r="B225">
        <v>0.24</v>
      </c>
      <c r="C225" s="10">
        <f t="shared" si="13"/>
        <v>6.7960431840000002</v>
      </c>
      <c r="D225" s="11">
        <f t="shared" si="14"/>
        <v>0.10054420053041095</v>
      </c>
      <c r="E225">
        <f t="shared" si="15"/>
        <v>0.37063965282783889</v>
      </c>
      <c r="F225">
        <f t="shared" si="16"/>
        <v>1.151226002993393E-4</v>
      </c>
      <c r="N225" s="69">
        <v>42706</v>
      </c>
      <c r="O225">
        <v>1.0245954195608731E-3</v>
      </c>
      <c r="P225">
        <f>SUM($O$2:O225)</f>
        <v>99.942057146077687</v>
      </c>
    </row>
    <row r="226" spans="1:16" x14ac:dyDescent="0.25">
      <c r="A226" s="69">
        <v>42577</v>
      </c>
      <c r="B226">
        <v>0.24</v>
      </c>
      <c r="C226" s="10">
        <f t="shared" si="13"/>
        <v>6.7960431840000002</v>
      </c>
      <c r="D226" s="11">
        <f t="shared" si="14"/>
        <v>0.10054420053041095</v>
      </c>
      <c r="E226">
        <f t="shared" si="15"/>
        <v>0.37063965282783889</v>
      </c>
      <c r="F226">
        <f t="shared" si="16"/>
        <v>1.151226002993393E-4</v>
      </c>
      <c r="N226" s="69">
        <v>42376</v>
      </c>
      <c r="O226">
        <v>9.9492605857247709E-4</v>
      </c>
      <c r="P226">
        <f>SUM($O$2:O226)</f>
        <v>99.943052072136254</v>
      </c>
    </row>
    <row r="227" spans="1:16" x14ac:dyDescent="0.25">
      <c r="A227" s="69">
        <v>42578</v>
      </c>
      <c r="B227">
        <v>0.22</v>
      </c>
      <c r="C227" s="10">
        <f t="shared" si="13"/>
        <v>6.2297062520000006</v>
      </c>
      <c r="D227" s="11">
        <f t="shared" si="14"/>
        <v>9.2165517152876728E-2</v>
      </c>
      <c r="E227">
        <f t="shared" si="15"/>
        <v>0.31029878948559109</v>
      </c>
      <c r="F227">
        <f t="shared" si="16"/>
        <v>9.6380414892929673E-5</v>
      </c>
      <c r="N227" s="69">
        <v>42516</v>
      </c>
      <c r="O227">
        <v>9.6570147390462259E-4</v>
      </c>
      <c r="P227">
        <f>SUM($O$2:O227)</f>
        <v>99.944017773610156</v>
      </c>
    </row>
    <row r="228" spans="1:16" x14ac:dyDescent="0.25">
      <c r="A228" s="69">
        <v>42579</v>
      </c>
      <c r="B228">
        <v>17.899999999999999</v>
      </c>
      <c r="C228" s="10">
        <f t="shared" si="13"/>
        <v>506.87155414</v>
      </c>
      <c r="D228" s="11">
        <f t="shared" si="14"/>
        <v>7.4989216228931506</v>
      </c>
      <c r="E228">
        <f t="shared" si="15"/>
        <v>2473.2097073842724</v>
      </c>
      <c r="F228">
        <f t="shared" si="16"/>
        <v>0.76819177448317499</v>
      </c>
      <c r="N228" s="69">
        <v>42552</v>
      </c>
      <c r="O228">
        <v>9.6570147390462259E-4</v>
      </c>
      <c r="P228">
        <f>SUM($O$2:O228)</f>
        <v>99.944983475084058</v>
      </c>
    </row>
    <row r="229" spans="1:16" x14ac:dyDescent="0.25">
      <c r="A229" s="69">
        <v>42580</v>
      </c>
      <c r="B229">
        <v>20.3</v>
      </c>
      <c r="C229" s="10">
        <f t="shared" si="13"/>
        <v>574.83198598000001</v>
      </c>
      <c r="D229" s="11">
        <f t="shared" si="14"/>
        <v>8.504363628197261</v>
      </c>
      <c r="E229">
        <f t="shared" si="15"/>
        <v>3197.8117297647932</v>
      </c>
      <c r="F229">
        <f t="shared" si="16"/>
        <v>0.993256924318487</v>
      </c>
      <c r="N229" s="69">
        <v>42611</v>
      </c>
      <c r="O229">
        <v>9.3692139161932742E-4</v>
      </c>
      <c r="P229">
        <f>SUM($O$2:O229)</f>
        <v>99.945920396475671</v>
      </c>
    </row>
    <row r="230" spans="1:16" x14ac:dyDescent="0.25">
      <c r="A230" s="69">
        <v>42581</v>
      </c>
      <c r="B230">
        <v>106</v>
      </c>
      <c r="C230" s="10">
        <f t="shared" si="13"/>
        <v>3001.5857396000001</v>
      </c>
      <c r="D230" s="11">
        <f t="shared" si="14"/>
        <v>44.407021900931511</v>
      </c>
      <c r="E230">
        <f t="shared" si="15"/>
        <v>93489.776301274862</v>
      </c>
      <c r="F230">
        <f t="shared" si="16"/>
        <v>29.038409860063176</v>
      </c>
      <c r="N230" s="69">
        <v>42374</v>
      </c>
      <c r="O230">
        <v>9.0858553389232461E-4</v>
      </c>
      <c r="P230">
        <f>SUM($O$2:O230)</f>
        <v>99.946828982009563</v>
      </c>
    </row>
    <row r="231" spans="1:16" x14ac:dyDescent="0.25">
      <c r="A231" s="69">
        <v>42582</v>
      </c>
      <c r="B231">
        <v>4.22</v>
      </c>
      <c r="C231" s="10">
        <f t="shared" si="13"/>
        <v>119.49709265200001</v>
      </c>
      <c r="D231" s="11">
        <f t="shared" si="14"/>
        <v>1.7679021926597263</v>
      </c>
      <c r="E231">
        <f t="shared" si="15"/>
        <v>129.32949147589275</v>
      </c>
      <c r="F231">
        <f t="shared" si="16"/>
        <v>4.0170411450854107E-2</v>
      </c>
      <c r="N231" s="69">
        <v>42518</v>
      </c>
      <c r="O231">
        <v>9.0858553389232461E-4</v>
      </c>
      <c r="P231">
        <f>SUM($O$2:O231)</f>
        <v>99.947737567543456</v>
      </c>
    </row>
    <row r="232" spans="1:16" x14ac:dyDescent="0.25">
      <c r="A232" s="69">
        <v>42583</v>
      </c>
      <c r="B232">
        <v>2.2999999999999998</v>
      </c>
      <c r="C232" s="10">
        <f t="shared" si="13"/>
        <v>65.128747180000005</v>
      </c>
      <c r="D232" s="11">
        <f t="shared" si="14"/>
        <v>0.96354858841643853</v>
      </c>
      <c r="E232">
        <f t="shared" si="15"/>
        <v>37.445968643081024</v>
      </c>
      <c r="F232">
        <f t="shared" si="16"/>
        <v>1.1630912256766547E-2</v>
      </c>
      <c r="N232" s="69">
        <v>42605</v>
      </c>
      <c r="O232">
        <v>9.0858553389232461E-4</v>
      </c>
      <c r="P232">
        <f>SUM($O$2:O232)</f>
        <v>99.948646153077348</v>
      </c>
    </row>
    <row r="233" spans="1:16" x14ac:dyDescent="0.25">
      <c r="A233" s="69">
        <v>42584</v>
      </c>
      <c r="B233">
        <v>0.97</v>
      </c>
      <c r="C233" s="10">
        <f t="shared" si="13"/>
        <v>27.467341202</v>
      </c>
      <c r="D233" s="11">
        <f t="shared" si="14"/>
        <v>0.40636614381041103</v>
      </c>
      <c r="E233">
        <f t="shared" si="15"/>
        <v>6.4219913800030666</v>
      </c>
      <c r="F233">
        <f t="shared" si="16"/>
        <v>1.9947038616219132E-3</v>
      </c>
      <c r="N233" s="69">
        <v>42609</v>
      </c>
      <c r="O233">
        <v>9.0858553389232461E-4</v>
      </c>
      <c r="P233">
        <f>SUM($O$2:O233)</f>
        <v>99.949554738611241</v>
      </c>
    </row>
    <row r="234" spans="1:16" x14ac:dyDescent="0.25">
      <c r="A234" s="69">
        <v>42585</v>
      </c>
      <c r="B234">
        <v>0.8</v>
      </c>
      <c r="C234" s="10">
        <f t="shared" si="13"/>
        <v>22.653477280000004</v>
      </c>
      <c r="D234" s="11">
        <f t="shared" si="14"/>
        <v>0.3351473351013699</v>
      </c>
      <c r="E234">
        <f t="shared" si="15"/>
        <v>4.3328619687620478</v>
      </c>
      <c r="F234">
        <f t="shared" si="16"/>
        <v>1.3458094210273221E-3</v>
      </c>
      <c r="N234" s="69">
        <v>42612</v>
      </c>
      <c r="O234">
        <v>9.0858553389232461E-4</v>
      </c>
      <c r="P234">
        <f>SUM($O$2:O234)</f>
        <v>99.950463324145133</v>
      </c>
    </row>
    <row r="235" spans="1:16" x14ac:dyDescent="0.25">
      <c r="A235" s="69">
        <v>42586</v>
      </c>
      <c r="B235">
        <v>0.56999999999999995</v>
      </c>
      <c r="C235" s="10">
        <f t="shared" si="13"/>
        <v>16.140602561999998</v>
      </c>
      <c r="D235" s="11">
        <f t="shared" si="14"/>
        <v>0.23879247625972599</v>
      </c>
      <c r="E235">
        <f t="shared" si="15"/>
        <v>2.168363622953482</v>
      </c>
      <c r="F235">
        <f t="shared" si="16"/>
        <v>6.7350499808732645E-4</v>
      </c>
      <c r="N235" s="69">
        <v>42375</v>
      </c>
      <c r="O235">
        <v>8.8069361889866798E-4</v>
      </c>
      <c r="P235">
        <f>SUM($O$2:O235)</f>
        <v>99.951344017764029</v>
      </c>
    </row>
    <row r="236" spans="1:16" x14ac:dyDescent="0.25">
      <c r="A236" s="69">
        <v>42587</v>
      </c>
      <c r="B236">
        <v>0.48</v>
      </c>
      <c r="C236" s="10">
        <f t="shared" si="13"/>
        <v>13.592086368</v>
      </c>
      <c r="D236" s="11">
        <f t="shared" si="14"/>
        <v>0.2010884010608219</v>
      </c>
      <c r="E236">
        <f t="shared" si="15"/>
        <v>1.5265651285800679</v>
      </c>
      <c r="F236">
        <f t="shared" si="16"/>
        <v>4.7415905391554096E-4</v>
      </c>
      <c r="N236" s="69">
        <v>42388</v>
      </c>
      <c r="O236">
        <v>8.8069361889866798E-4</v>
      </c>
      <c r="P236">
        <f>SUM($O$2:O236)</f>
        <v>99.952224711382925</v>
      </c>
    </row>
    <row r="237" spans="1:16" x14ac:dyDescent="0.25">
      <c r="A237" s="69">
        <v>42588</v>
      </c>
      <c r="B237">
        <v>0.45</v>
      </c>
      <c r="C237" s="10">
        <f t="shared" si="13"/>
        <v>12.742580970000001</v>
      </c>
      <c r="D237" s="11">
        <f t="shared" si="14"/>
        <v>0.18852037599452054</v>
      </c>
      <c r="E237">
        <f t="shared" si="15"/>
        <v>1.338058429072071</v>
      </c>
      <c r="F237">
        <f t="shared" si="16"/>
        <v>4.1560789443858393E-4</v>
      </c>
      <c r="N237" s="69">
        <v>42712</v>
      </c>
      <c r="O237">
        <v>8.8069361889866798E-4</v>
      </c>
      <c r="P237">
        <f>SUM($O$2:O237)</f>
        <v>99.953105405001821</v>
      </c>
    </row>
    <row r="238" spans="1:16" x14ac:dyDescent="0.25">
      <c r="A238" s="69">
        <v>42589</v>
      </c>
      <c r="B238">
        <v>0.42</v>
      </c>
      <c r="C238" s="10">
        <f t="shared" si="13"/>
        <v>11.893075572000001</v>
      </c>
      <c r="D238" s="11">
        <f t="shared" si="14"/>
        <v>0.1759523509282192</v>
      </c>
      <c r="E238">
        <f t="shared" si="15"/>
        <v>1.1622088640236523</v>
      </c>
      <c r="F238">
        <f t="shared" si="16"/>
        <v>3.6098810663275739E-4</v>
      </c>
      <c r="N238" s="69">
        <v>42527</v>
      </c>
      <c r="O238">
        <v>8.5324536069316499E-4</v>
      </c>
      <c r="P238">
        <f>SUM($O$2:O238)</f>
        <v>99.953958650362509</v>
      </c>
    </row>
    <row r="239" spans="1:16" x14ac:dyDescent="0.25">
      <c r="A239" s="69">
        <v>42590</v>
      </c>
      <c r="B239">
        <v>0.42</v>
      </c>
      <c r="C239" s="10">
        <f t="shared" si="13"/>
        <v>11.893075572000001</v>
      </c>
      <c r="D239" s="11">
        <f t="shared" si="14"/>
        <v>0.1759523509282192</v>
      </c>
      <c r="E239">
        <f t="shared" si="15"/>
        <v>1.1622088640236523</v>
      </c>
      <c r="F239">
        <f t="shared" si="16"/>
        <v>3.6098810663275739E-4</v>
      </c>
      <c r="N239" s="69">
        <v>42713</v>
      </c>
      <c r="O239">
        <v>8.2624046908533612E-4</v>
      </c>
      <c r="P239">
        <f>SUM($O$2:O239)</f>
        <v>99.95478489083159</v>
      </c>
    </row>
    <row r="240" spans="1:16" x14ac:dyDescent="0.25">
      <c r="A240" s="69">
        <v>42591</v>
      </c>
      <c r="B240">
        <v>0.42</v>
      </c>
      <c r="C240" s="10">
        <f t="shared" si="13"/>
        <v>11.893075572000001</v>
      </c>
      <c r="D240" s="11">
        <f t="shared" si="14"/>
        <v>0.1759523509282192</v>
      </c>
      <c r="E240">
        <f t="shared" si="15"/>
        <v>1.1622088640236523</v>
      </c>
      <c r="F240">
        <f t="shared" si="16"/>
        <v>3.6098810663275739E-4</v>
      </c>
      <c r="N240" s="69">
        <v>42517</v>
      </c>
      <c r="O240">
        <v>7.9967864950854239E-4</v>
      </c>
      <c r="P240">
        <f>SUM($O$2:O240)</f>
        <v>99.955584569481104</v>
      </c>
    </row>
    <row r="241" spans="1:16" x14ac:dyDescent="0.25">
      <c r="A241" s="69">
        <v>42592</v>
      </c>
      <c r="B241">
        <v>0.45</v>
      </c>
      <c r="C241" s="10">
        <f t="shared" si="13"/>
        <v>12.742580970000001</v>
      </c>
      <c r="D241" s="11">
        <f t="shared" si="14"/>
        <v>0.18852037599452054</v>
      </c>
      <c r="E241">
        <f t="shared" si="15"/>
        <v>1.338058429072071</v>
      </c>
      <c r="F241">
        <f t="shared" si="16"/>
        <v>4.1560789443858393E-4</v>
      </c>
      <c r="N241" s="69">
        <v>42602</v>
      </c>
      <c r="O241">
        <v>7.9967864950854239E-4</v>
      </c>
      <c r="P241">
        <f>SUM($O$2:O241)</f>
        <v>99.956384248130618</v>
      </c>
    </row>
    <row r="242" spans="1:16" x14ac:dyDescent="0.25">
      <c r="A242" s="69">
        <v>42593</v>
      </c>
      <c r="B242">
        <v>0.44</v>
      </c>
      <c r="C242" s="10">
        <f t="shared" si="13"/>
        <v>12.459412504000001</v>
      </c>
      <c r="D242" s="11">
        <f t="shared" si="14"/>
        <v>0.18433103430575346</v>
      </c>
      <c r="E242">
        <f t="shared" si="15"/>
        <v>1.2780373277797641</v>
      </c>
      <c r="F242">
        <f t="shared" si="16"/>
        <v>3.96965028784892E-4</v>
      </c>
      <c r="N242" s="69">
        <v>42714</v>
      </c>
      <c r="O242">
        <v>7.9967864950854239E-4</v>
      </c>
      <c r="P242">
        <f>SUM($O$2:O242)</f>
        <v>99.957183926780132</v>
      </c>
    </row>
    <row r="243" spans="1:16" x14ac:dyDescent="0.25">
      <c r="A243" s="69">
        <v>42594</v>
      </c>
      <c r="B243">
        <v>0.42</v>
      </c>
      <c r="C243" s="10">
        <f t="shared" si="13"/>
        <v>11.893075572000001</v>
      </c>
      <c r="D243" s="11">
        <f t="shared" si="14"/>
        <v>0.1759523509282192</v>
      </c>
      <c r="E243">
        <f t="shared" si="15"/>
        <v>1.1622088640236523</v>
      </c>
      <c r="F243">
        <f t="shared" si="16"/>
        <v>3.6098810663275739E-4</v>
      </c>
      <c r="N243" s="69">
        <v>42390</v>
      </c>
      <c r="O243">
        <v>7.4788302547174773E-4</v>
      </c>
      <c r="P243">
        <f>SUM($O$2:O243)</f>
        <v>99.957931809805601</v>
      </c>
    </row>
    <row r="244" spans="1:16" x14ac:dyDescent="0.25">
      <c r="A244" s="69">
        <v>42595</v>
      </c>
      <c r="B244">
        <v>0.42</v>
      </c>
      <c r="C244" s="10">
        <f t="shared" si="13"/>
        <v>11.893075572000001</v>
      </c>
      <c r="D244" s="11">
        <f t="shared" si="14"/>
        <v>0.1759523509282192</v>
      </c>
      <c r="E244">
        <f t="shared" si="15"/>
        <v>1.1622088640236523</v>
      </c>
      <c r="F244">
        <f t="shared" si="16"/>
        <v>3.6098810663275739E-4</v>
      </c>
      <c r="N244" s="69">
        <v>42715</v>
      </c>
      <c r="O244">
        <v>7.2264860873073368E-4</v>
      </c>
      <c r="P244">
        <f>SUM($O$2:O244)</f>
        <v>99.95865445841433</v>
      </c>
    </row>
    <row r="245" spans="1:16" x14ac:dyDescent="0.25">
      <c r="A245" s="69">
        <v>42596</v>
      </c>
      <c r="B245">
        <v>0.48</v>
      </c>
      <c r="C245" s="10">
        <f t="shared" si="13"/>
        <v>13.592086368</v>
      </c>
      <c r="D245" s="11">
        <f t="shared" si="14"/>
        <v>0.2010884010608219</v>
      </c>
      <c r="E245">
        <f t="shared" si="15"/>
        <v>1.5265651285800679</v>
      </c>
      <c r="F245">
        <f t="shared" si="16"/>
        <v>4.7415905391554096E-4</v>
      </c>
      <c r="N245" s="69">
        <v>42389</v>
      </c>
      <c r="O245">
        <v>6.9785603914988413E-4</v>
      </c>
      <c r="P245">
        <f>SUM($O$2:O245)</f>
        <v>99.959352314453483</v>
      </c>
    </row>
    <row r="246" spans="1:16" x14ac:dyDescent="0.25">
      <c r="A246" s="69">
        <v>42597</v>
      </c>
      <c r="B246">
        <v>2.31</v>
      </c>
      <c r="C246" s="10">
        <f t="shared" si="13"/>
        <v>65.411915646000011</v>
      </c>
      <c r="D246" s="11">
        <f t="shared" si="14"/>
        <v>0.96773793010520559</v>
      </c>
      <c r="E246">
        <f t="shared" si="15"/>
        <v>37.779209630287305</v>
      </c>
      <c r="F246">
        <f t="shared" si="16"/>
        <v>1.1734418637373173E-2</v>
      </c>
      <c r="N246" s="69">
        <v>42521</v>
      </c>
      <c r="O246">
        <v>6.9785603914988413E-4</v>
      </c>
      <c r="P246">
        <f>SUM($O$2:O246)</f>
        <v>99.960050170492636</v>
      </c>
    </row>
    <row r="247" spans="1:16" x14ac:dyDescent="0.25">
      <c r="A247" s="69">
        <v>42598</v>
      </c>
      <c r="B247">
        <v>0.78</v>
      </c>
      <c r="C247" s="10">
        <f t="shared" si="13"/>
        <v>22.087140348000002</v>
      </c>
      <c r="D247" s="11">
        <f t="shared" si="14"/>
        <v>0.32676865172383562</v>
      </c>
      <c r="E247">
        <f t="shared" si="15"/>
        <v>4.1145285502367033</v>
      </c>
      <c r="F247">
        <f t="shared" si="16"/>
        <v>1.277993927781766E-3</v>
      </c>
      <c r="N247" s="69">
        <v>42528</v>
      </c>
      <c r="O247">
        <v>6.9785603914988413E-4</v>
      </c>
      <c r="P247">
        <f>SUM($O$2:O247)</f>
        <v>99.960748026531789</v>
      </c>
    </row>
    <row r="248" spans="1:16" x14ac:dyDescent="0.25">
      <c r="A248" s="69">
        <v>42599</v>
      </c>
      <c r="B248">
        <v>3.45</v>
      </c>
      <c r="C248" s="10">
        <f t="shared" si="13"/>
        <v>97.693120770000007</v>
      </c>
      <c r="D248" s="11">
        <f t="shared" si="14"/>
        <v>1.4453228826246576</v>
      </c>
      <c r="E248">
        <f t="shared" si="15"/>
        <v>85.707462735024293</v>
      </c>
      <c r="F248">
        <f t="shared" si="16"/>
        <v>2.6621182865444383E-2</v>
      </c>
      <c r="N248" s="69">
        <v>42586</v>
      </c>
      <c r="O248">
        <v>6.7350499808732645E-4</v>
      </c>
      <c r="P248">
        <f>SUM($O$2:O248)</f>
        <v>99.961421531529879</v>
      </c>
    </row>
    <row r="249" spans="1:16" x14ac:dyDescent="0.25">
      <c r="A249" s="69">
        <v>42600</v>
      </c>
      <c r="B249">
        <v>0.84</v>
      </c>
      <c r="C249" s="10">
        <f t="shared" si="13"/>
        <v>23.786151144000002</v>
      </c>
      <c r="D249" s="11">
        <f t="shared" si="14"/>
        <v>0.35190470185643841</v>
      </c>
      <c r="E249">
        <f t="shared" si="15"/>
        <v>4.7868259923318801</v>
      </c>
      <c r="F249">
        <f t="shared" si="16"/>
        <v>1.4868130034475361E-3</v>
      </c>
      <c r="N249" s="69">
        <v>42607</v>
      </c>
      <c r="O249">
        <v>6.7350499808732645E-4</v>
      </c>
      <c r="P249">
        <f>SUM($O$2:O249)</f>
        <v>99.96209503652797</v>
      </c>
    </row>
    <row r="250" spans="1:16" x14ac:dyDescent="0.25">
      <c r="A250" s="69">
        <v>42601</v>
      </c>
      <c r="B250">
        <v>0.7</v>
      </c>
      <c r="C250" s="10">
        <f t="shared" si="13"/>
        <v>19.82179262</v>
      </c>
      <c r="D250" s="11">
        <f t="shared" si="14"/>
        <v>0.29325391821369862</v>
      </c>
      <c r="E250">
        <f t="shared" si="15"/>
        <v>3.2987066797275548</v>
      </c>
      <c r="F250">
        <f t="shared" si="16"/>
        <v>1.0245954195608731E-3</v>
      </c>
      <c r="N250" s="69">
        <v>42645</v>
      </c>
      <c r="O250">
        <v>6.7350499808732645E-4</v>
      </c>
      <c r="P250">
        <f>SUM($O$2:O250)</f>
        <v>99.96276854152606</v>
      </c>
    </row>
    <row r="251" spans="1:16" x14ac:dyDescent="0.25">
      <c r="A251" s="69">
        <v>42602</v>
      </c>
      <c r="B251">
        <v>0.62</v>
      </c>
      <c r="C251" s="10">
        <f t="shared" si="13"/>
        <v>17.556444892000002</v>
      </c>
      <c r="D251" s="11">
        <f t="shared" si="14"/>
        <v>0.25973918470356172</v>
      </c>
      <c r="E251">
        <f t="shared" si="15"/>
        <v>2.5745823692047223</v>
      </c>
      <c r="F251">
        <f t="shared" si="16"/>
        <v>7.9967864950854239E-4</v>
      </c>
      <c r="N251" s="69">
        <v>42700</v>
      </c>
      <c r="O251">
        <v>6.4959516159460292E-4</v>
      </c>
      <c r="P251">
        <f>SUM($O$2:O251)</f>
        <v>99.96341813668765</v>
      </c>
    </row>
    <row r="252" spans="1:16" x14ac:dyDescent="0.25">
      <c r="A252" s="69">
        <v>42603</v>
      </c>
      <c r="B252">
        <v>1.64</v>
      </c>
      <c r="C252" s="10">
        <f t="shared" si="13"/>
        <v>46.439628423999999</v>
      </c>
      <c r="D252" s="11">
        <f t="shared" si="14"/>
        <v>0.68705203695780814</v>
      </c>
      <c r="E252">
        <f t="shared" si="15"/>
        <v>18.768890001496768</v>
      </c>
      <c r="F252">
        <f t="shared" si="16"/>
        <v>5.8297146708914819E-3</v>
      </c>
      <c r="N252" s="69">
        <v>42701</v>
      </c>
      <c r="O252">
        <v>6.4959516159460292E-4</v>
      </c>
      <c r="P252">
        <f>SUM($O$2:O252)</f>
        <v>99.964067731849241</v>
      </c>
    </row>
    <row r="253" spans="1:16" x14ac:dyDescent="0.25">
      <c r="A253" s="69">
        <v>42604</v>
      </c>
      <c r="B253">
        <v>0.77</v>
      </c>
      <c r="C253" s="10">
        <f t="shared" si="13"/>
        <v>21.803971882000003</v>
      </c>
      <c r="D253" s="11">
        <f t="shared" si="14"/>
        <v>0.32257931003506851</v>
      </c>
      <c r="E253">
        <f t="shared" si="15"/>
        <v>4.0075213204149103</v>
      </c>
      <c r="F253">
        <f t="shared" si="16"/>
        <v>1.2447569266840017E-3</v>
      </c>
      <c r="N253" s="69">
        <v>42673</v>
      </c>
      <c r="O253">
        <v>6.2612620023281618E-4</v>
      </c>
      <c r="P253">
        <f>SUM($O$2:O253)</f>
        <v>99.964693858049472</v>
      </c>
    </row>
    <row r="254" spans="1:16" x14ac:dyDescent="0.25">
      <c r="A254" s="69">
        <v>42605</v>
      </c>
      <c r="B254">
        <v>0.66</v>
      </c>
      <c r="C254" s="10">
        <f t="shared" si="13"/>
        <v>18.689118756000003</v>
      </c>
      <c r="D254" s="11">
        <f t="shared" si="14"/>
        <v>0.27649655145863022</v>
      </c>
      <c r="E254">
        <f t="shared" si="15"/>
        <v>2.9252103928387427</v>
      </c>
      <c r="F254">
        <f t="shared" si="16"/>
        <v>9.0858553389232461E-4</v>
      </c>
      <c r="N254" s="69">
        <v>42391</v>
      </c>
      <c r="O254">
        <v>5.8050955652185062E-4</v>
      </c>
      <c r="P254">
        <f>SUM($O$2:O254)</f>
        <v>99.965274367606</v>
      </c>
    </row>
    <row r="255" spans="1:16" x14ac:dyDescent="0.25">
      <c r="A255" s="69">
        <v>42606</v>
      </c>
      <c r="B255">
        <v>0.49</v>
      </c>
      <c r="C255" s="10">
        <f t="shared" si="13"/>
        <v>13.875254834</v>
      </c>
      <c r="D255" s="11">
        <f t="shared" si="14"/>
        <v>0.20527774274958902</v>
      </c>
      <c r="E255">
        <f t="shared" si="15"/>
        <v>1.5922194221490096</v>
      </c>
      <c r="F255">
        <f t="shared" si="16"/>
        <v>4.9455161833439332E-4</v>
      </c>
      <c r="N255" s="69">
        <v>42702</v>
      </c>
      <c r="O255">
        <v>5.8050955652185062E-4</v>
      </c>
      <c r="P255">
        <f>SUM($O$2:O255)</f>
        <v>99.965854877162528</v>
      </c>
    </row>
    <row r="256" spans="1:16" x14ac:dyDescent="0.25">
      <c r="A256" s="69">
        <v>42607</v>
      </c>
      <c r="B256">
        <v>0.56999999999999995</v>
      </c>
      <c r="C256" s="10">
        <f t="shared" si="13"/>
        <v>16.140602561999998</v>
      </c>
      <c r="D256" s="11">
        <f t="shared" si="14"/>
        <v>0.23879247625972599</v>
      </c>
      <c r="E256">
        <f t="shared" si="15"/>
        <v>2.168363622953482</v>
      </c>
      <c r="F256">
        <f t="shared" si="16"/>
        <v>6.7350499808732645E-4</v>
      </c>
      <c r="N256" s="69">
        <v>42615</v>
      </c>
      <c r="O256">
        <v>5.58361186046495E-4</v>
      </c>
      <c r="P256">
        <f>SUM($O$2:O256)</f>
        <v>99.966413238348579</v>
      </c>
    </row>
    <row r="257" spans="1:16" x14ac:dyDescent="0.25">
      <c r="A257" s="69">
        <v>42608</v>
      </c>
      <c r="B257">
        <v>1.94</v>
      </c>
      <c r="C257" s="10">
        <f t="shared" si="13"/>
        <v>54.934682404</v>
      </c>
      <c r="D257" s="11">
        <f t="shared" si="14"/>
        <v>0.81273228762082206</v>
      </c>
      <c r="E257">
        <f t="shared" si="15"/>
        <v>26.45045672247112</v>
      </c>
      <c r="F257">
        <f t="shared" si="16"/>
        <v>8.2156491723523982E-3</v>
      </c>
      <c r="N257" s="69">
        <v>42671</v>
      </c>
      <c r="O257">
        <v>5.58361186046495E-4</v>
      </c>
      <c r="P257">
        <f>SUM($O$2:O257)</f>
        <v>99.966971599534631</v>
      </c>
    </row>
    <row r="258" spans="1:16" x14ac:dyDescent="0.25">
      <c r="A258" s="69">
        <v>42609</v>
      </c>
      <c r="B258">
        <v>0.66</v>
      </c>
      <c r="C258" s="10">
        <f t="shared" si="13"/>
        <v>18.689118756000003</v>
      </c>
      <c r="D258" s="11">
        <f t="shared" si="14"/>
        <v>0.27649655145863022</v>
      </c>
      <c r="E258">
        <f t="shared" si="15"/>
        <v>2.9252103928387427</v>
      </c>
      <c r="F258">
        <f t="shared" si="16"/>
        <v>9.0858553389232461E-4</v>
      </c>
      <c r="N258" s="69">
        <v>42698</v>
      </c>
      <c r="O258">
        <v>5.58361186046495E-4</v>
      </c>
      <c r="P258">
        <f>SUM($O$2:O258)</f>
        <v>99.967529960720682</v>
      </c>
    </row>
    <row r="259" spans="1:16" x14ac:dyDescent="0.25">
      <c r="A259" s="69">
        <v>42610</v>
      </c>
      <c r="B259">
        <v>0.43</v>
      </c>
      <c r="C259" s="10">
        <f t="shared" ref="C259:C322" si="17">28.3168466*B259</f>
        <v>12.176244038</v>
      </c>
      <c r="D259" s="11">
        <f t="shared" ref="D259:D322" si="18">C259*86400*10^6/(5.84*10^12)</f>
        <v>0.18014169261698629</v>
      </c>
      <c r="E259">
        <f t="shared" ref="E259:E322" si="19">40.396*D259^2.0422</f>
        <v>1.2194212602830394</v>
      </c>
      <c r="F259">
        <f t="shared" ref="F259:F322" si="20">(E259/$H$2)*100</f>
        <v>3.7875857392217132E-4</v>
      </c>
      <c r="N259" s="69">
        <v>42646</v>
      </c>
      <c r="O259">
        <v>5.3665231400668956E-4</v>
      </c>
      <c r="P259">
        <f>SUM($O$2:O259)</f>
        <v>99.968066613034694</v>
      </c>
    </row>
    <row r="260" spans="1:16" x14ac:dyDescent="0.25">
      <c r="A260" s="69">
        <v>42611</v>
      </c>
      <c r="B260">
        <v>0.67</v>
      </c>
      <c r="C260" s="10">
        <f t="shared" si="17"/>
        <v>18.972287222000002</v>
      </c>
      <c r="D260" s="11">
        <f t="shared" si="18"/>
        <v>0.28068589314739734</v>
      </c>
      <c r="E260">
        <f t="shared" si="19"/>
        <v>3.0164382876500766</v>
      </c>
      <c r="F260">
        <f t="shared" si="20"/>
        <v>9.3692139161932742E-4</v>
      </c>
      <c r="N260" s="69">
        <v>42665</v>
      </c>
      <c r="O260">
        <v>5.3665231400668956E-4</v>
      </c>
      <c r="P260">
        <f>SUM($O$2:O260)</f>
        <v>99.968603265348705</v>
      </c>
    </row>
    <row r="261" spans="1:16" x14ac:dyDescent="0.25">
      <c r="A261" s="69">
        <v>42612</v>
      </c>
      <c r="B261">
        <v>0.66</v>
      </c>
      <c r="C261" s="10">
        <f t="shared" si="17"/>
        <v>18.689118756000003</v>
      </c>
      <c r="D261" s="11">
        <f t="shared" si="18"/>
        <v>0.27649655145863022</v>
      </c>
      <c r="E261">
        <f t="shared" si="19"/>
        <v>2.9252103928387427</v>
      </c>
      <c r="F261">
        <f t="shared" si="20"/>
        <v>9.0858553389232461E-4</v>
      </c>
      <c r="N261" s="69">
        <v>42699</v>
      </c>
      <c r="O261">
        <v>5.3665231400668956E-4</v>
      </c>
      <c r="P261">
        <f>SUM($O$2:O261)</f>
        <v>99.969139917662716</v>
      </c>
    </row>
    <row r="262" spans="1:16" x14ac:dyDescent="0.25">
      <c r="A262" s="69">
        <v>42613</v>
      </c>
      <c r="B262">
        <v>2.59</v>
      </c>
      <c r="C262" s="10">
        <f t="shared" si="17"/>
        <v>73.340632694000007</v>
      </c>
      <c r="D262" s="11">
        <f t="shared" si="18"/>
        <v>1.0850394973906849</v>
      </c>
      <c r="E262">
        <f t="shared" si="19"/>
        <v>47.722727919204559</v>
      </c>
      <c r="F262">
        <f t="shared" si="20"/>
        <v>1.4822927038485648E-2</v>
      </c>
      <c r="N262" s="69">
        <v>42525</v>
      </c>
      <c r="O262">
        <v>5.1538258038427221E-4</v>
      </c>
      <c r="P262">
        <f>SUM($O$2:O262)</f>
        <v>99.969655300243105</v>
      </c>
    </row>
    <row r="263" spans="1:16" x14ac:dyDescent="0.25">
      <c r="A263" s="69">
        <v>42614</v>
      </c>
      <c r="B263">
        <v>28.6</v>
      </c>
      <c r="C263" s="10">
        <f t="shared" si="17"/>
        <v>809.86181276000013</v>
      </c>
      <c r="D263" s="11">
        <f t="shared" si="18"/>
        <v>11.981517229873976</v>
      </c>
      <c r="E263">
        <f t="shared" si="19"/>
        <v>6439.8417516739901</v>
      </c>
      <c r="F263">
        <f t="shared" si="20"/>
        <v>2.0002482797309513</v>
      </c>
      <c r="N263" s="69">
        <v>42719</v>
      </c>
      <c r="O263">
        <v>5.1538258038427221E-4</v>
      </c>
      <c r="P263">
        <f>SUM($O$2:O263)</f>
        <v>99.970170682823493</v>
      </c>
    </row>
    <row r="264" spans="1:16" x14ac:dyDescent="0.25">
      <c r="A264" s="69">
        <v>42615</v>
      </c>
      <c r="B264">
        <v>0.52</v>
      </c>
      <c r="C264" s="10">
        <f t="shared" si="17"/>
        <v>14.724760232000001</v>
      </c>
      <c r="D264" s="11">
        <f t="shared" si="18"/>
        <v>0.21784576781589041</v>
      </c>
      <c r="E264">
        <f t="shared" si="19"/>
        <v>1.797655678474116</v>
      </c>
      <c r="F264">
        <f t="shared" si="20"/>
        <v>5.58361186046495E-4</v>
      </c>
      <c r="N264" s="69">
        <v>42547</v>
      </c>
      <c r="O264">
        <v>4.9455161833439332E-4</v>
      </c>
      <c r="P264">
        <f>SUM($O$2:O264)</f>
        <v>99.970665234441825</v>
      </c>
    </row>
    <row r="265" spans="1:16" x14ac:dyDescent="0.25">
      <c r="A265" s="69">
        <v>42616</v>
      </c>
      <c r="B265">
        <v>0.38</v>
      </c>
      <c r="C265" s="10">
        <f t="shared" si="17"/>
        <v>10.760401708000002</v>
      </c>
      <c r="D265" s="11">
        <f t="shared" si="18"/>
        <v>0.1591949841731507</v>
      </c>
      <c r="E265">
        <f t="shared" si="19"/>
        <v>0.947367634519097</v>
      </c>
      <c r="F265">
        <f t="shared" si="20"/>
        <v>2.9425730542633605E-4</v>
      </c>
      <c r="N265" s="69">
        <v>42606</v>
      </c>
      <c r="O265">
        <v>4.9455161833439332E-4</v>
      </c>
      <c r="P265">
        <f>SUM($O$2:O265)</f>
        <v>99.971159786060156</v>
      </c>
    </row>
    <row r="266" spans="1:16" x14ac:dyDescent="0.25">
      <c r="A266" s="69">
        <v>42617</v>
      </c>
      <c r="B266">
        <v>0.33</v>
      </c>
      <c r="C266" s="10">
        <f t="shared" si="17"/>
        <v>9.3445593780000014</v>
      </c>
      <c r="D266" s="11">
        <f t="shared" si="18"/>
        <v>0.13824827572931511</v>
      </c>
      <c r="E266">
        <f t="shared" si="19"/>
        <v>0.71022123075653099</v>
      </c>
      <c r="F266">
        <f t="shared" si="20"/>
        <v>2.2059840130075721E-4</v>
      </c>
      <c r="N266" s="69">
        <v>42717</v>
      </c>
      <c r="O266">
        <v>4.9455161833439332E-4</v>
      </c>
      <c r="P266">
        <f>SUM($O$2:O266)</f>
        <v>99.971654337678487</v>
      </c>
    </row>
    <row r="267" spans="1:16" x14ac:dyDescent="0.25">
      <c r="A267" s="69">
        <v>42618</v>
      </c>
      <c r="B267">
        <v>0.34</v>
      </c>
      <c r="C267" s="10">
        <f t="shared" si="17"/>
        <v>9.6277278440000007</v>
      </c>
      <c r="D267" s="11">
        <f t="shared" si="18"/>
        <v>0.1424376174180822</v>
      </c>
      <c r="E267">
        <f t="shared" si="19"/>
        <v>0.75486749871720604</v>
      </c>
      <c r="F267">
        <f t="shared" si="20"/>
        <v>2.3446576390505309E-4</v>
      </c>
      <c r="N267" s="69">
        <v>42551</v>
      </c>
      <c r="O267">
        <v>4.7415905391554096E-4</v>
      </c>
      <c r="P267">
        <f>SUM($O$2:O267)</f>
        <v>99.97212849673241</v>
      </c>
    </row>
    <row r="268" spans="1:16" x14ac:dyDescent="0.25">
      <c r="A268" s="69">
        <v>42619</v>
      </c>
      <c r="B268">
        <v>0.31</v>
      </c>
      <c r="C268" s="10">
        <f t="shared" si="17"/>
        <v>8.7782224460000009</v>
      </c>
      <c r="D268" s="11">
        <f t="shared" si="18"/>
        <v>0.12986959235178086</v>
      </c>
      <c r="E268">
        <f t="shared" si="19"/>
        <v>0.62509112623730612</v>
      </c>
      <c r="F268">
        <f t="shared" si="20"/>
        <v>1.9415654889442561E-4</v>
      </c>
      <c r="N268" s="69">
        <v>42587</v>
      </c>
      <c r="O268">
        <v>4.7415905391554096E-4</v>
      </c>
      <c r="P268">
        <f>SUM($O$2:O268)</f>
        <v>99.972602655786332</v>
      </c>
    </row>
    <row r="269" spans="1:16" x14ac:dyDescent="0.25">
      <c r="A269" s="69">
        <v>42620</v>
      </c>
      <c r="B269">
        <v>0.28000000000000003</v>
      </c>
      <c r="C269" s="10">
        <f t="shared" si="17"/>
        <v>7.9287170480000011</v>
      </c>
      <c r="D269" s="11">
        <f t="shared" si="18"/>
        <v>0.11730156728547947</v>
      </c>
      <c r="E269">
        <f t="shared" si="19"/>
        <v>0.507774180802532</v>
      </c>
      <c r="F269">
        <f t="shared" si="20"/>
        <v>1.5771729660562551E-4</v>
      </c>
      <c r="N269" s="69">
        <v>42596</v>
      </c>
      <c r="O269">
        <v>4.7415905391554096E-4</v>
      </c>
      <c r="P269">
        <f>SUM($O$2:O269)</f>
        <v>99.973076814840255</v>
      </c>
    </row>
    <row r="270" spans="1:16" x14ac:dyDescent="0.25">
      <c r="A270" s="69">
        <v>42621</v>
      </c>
      <c r="B270">
        <v>0.32</v>
      </c>
      <c r="C270" s="10">
        <f t="shared" si="17"/>
        <v>9.0613909120000002</v>
      </c>
      <c r="D270" s="11">
        <f t="shared" si="18"/>
        <v>0.13405893404054794</v>
      </c>
      <c r="E270">
        <f t="shared" si="19"/>
        <v>0.66696304046660659</v>
      </c>
      <c r="F270">
        <f t="shared" si="20"/>
        <v>2.071621828270341E-4</v>
      </c>
      <c r="N270" s="69">
        <v>42522</v>
      </c>
      <c r="O270">
        <v>4.5420450580310647E-4</v>
      </c>
      <c r="P270">
        <f>SUM($O$2:O270)</f>
        <v>99.973531019346055</v>
      </c>
    </row>
    <row r="271" spans="1:16" x14ac:dyDescent="0.25">
      <c r="A271" s="69">
        <v>42622</v>
      </c>
      <c r="B271">
        <v>0.31</v>
      </c>
      <c r="C271" s="10">
        <f t="shared" si="17"/>
        <v>8.7782224460000009</v>
      </c>
      <c r="D271" s="11">
        <f t="shared" si="18"/>
        <v>0.12986959235178086</v>
      </c>
      <c r="E271">
        <f t="shared" si="19"/>
        <v>0.62509112623730612</v>
      </c>
      <c r="F271">
        <f t="shared" si="20"/>
        <v>1.9415654889442561E-4</v>
      </c>
      <c r="N271" s="69">
        <v>42523</v>
      </c>
      <c r="O271">
        <v>4.5420450580310647E-4</v>
      </c>
      <c r="P271">
        <f>SUM($O$2:O271)</f>
        <v>99.973985223851855</v>
      </c>
    </row>
    <row r="272" spans="1:16" x14ac:dyDescent="0.25">
      <c r="A272" s="69">
        <v>42623</v>
      </c>
      <c r="B272">
        <v>0.27</v>
      </c>
      <c r="C272" s="10">
        <f t="shared" si="17"/>
        <v>7.6455485820000009</v>
      </c>
      <c r="D272" s="11">
        <f t="shared" si="18"/>
        <v>0.11311222559671234</v>
      </c>
      <c r="E272">
        <f t="shared" si="19"/>
        <v>0.4714282043948097</v>
      </c>
      <c r="F272">
        <f t="shared" si="20"/>
        <v>1.4642804764763826E-4</v>
      </c>
      <c r="N272" s="69">
        <v>42560</v>
      </c>
      <c r="O272">
        <v>4.5420450580310647E-4</v>
      </c>
      <c r="P272">
        <f>SUM($O$2:O272)</f>
        <v>99.974439428357655</v>
      </c>
    </row>
    <row r="273" spans="1:16" x14ac:dyDescent="0.25">
      <c r="A273" s="69">
        <v>42624</v>
      </c>
      <c r="B273">
        <v>0.28000000000000003</v>
      </c>
      <c r="C273" s="10">
        <f t="shared" si="17"/>
        <v>7.9287170480000011</v>
      </c>
      <c r="D273" s="11">
        <f t="shared" si="18"/>
        <v>0.11730156728547947</v>
      </c>
      <c r="E273">
        <f t="shared" si="19"/>
        <v>0.507774180802532</v>
      </c>
      <c r="F273">
        <f t="shared" si="20"/>
        <v>1.5771729660562551E-4</v>
      </c>
      <c r="N273" s="69">
        <v>42647</v>
      </c>
      <c r="O273">
        <v>4.5420450580310647E-4</v>
      </c>
      <c r="P273">
        <f>SUM($O$2:O273)</f>
        <v>99.974893632863456</v>
      </c>
    </row>
    <row r="274" spans="1:16" x14ac:dyDescent="0.25">
      <c r="A274" s="69">
        <v>42625</v>
      </c>
      <c r="B274">
        <v>0.28000000000000003</v>
      </c>
      <c r="C274" s="10">
        <f t="shared" si="17"/>
        <v>7.9287170480000011</v>
      </c>
      <c r="D274" s="11">
        <f t="shared" si="18"/>
        <v>0.11730156728547947</v>
      </c>
      <c r="E274">
        <f t="shared" si="19"/>
        <v>0.507774180802532</v>
      </c>
      <c r="F274">
        <f t="shared" si="20"/>
        <v>1.5771729660562551E-4</v>
      </c>
      <c r="N274" s="69">
        <v>42558</v>
      </c>
      <c r="O274">
        <v>4.346875849851119E-4</v>
      </c>
      <c r="P274">
        <f>SUM($O$2:O274)</f>
        <v>99.97532832044844</v>
      </c>
    </row>
    <row r="275" spans="1:16" x14ac:dyDescent="0.25">
      <c r="A275" s="69">
        <v>42626</v>
      </c>
      <c r="B275">
        <v>0.31</v>
      </c>
      <c r="C275" s="10">
        <f t="shared" si="17"/>
        <v>8.7782224460000009</v>
      </c>
      <c r="D275" s="11">
        <f t="shared" si="18"/>
        <v>0.12986959235178086</v>
      </c>
      <c r="E275">
        <f t="shared" si="19"/>
        <v>0.62509112623730612</v>
      </c>
      <c r="F275">
        <f t="shared" si="20"/>
        <v>1.9415654889442561E-4</v>
      </c>
      <c r="N275" s="69">
        <v>42666</v>
      </c>
      <c r="O275">
        <v>4.346875849851119E-4</v>
      </c>
      <c r="P275">
        <f>SUM($O$2:O275)</f>
        <v>99.975763008033425</v>
      </c>
    </row>
    <row r="276" spans="1:16" x14ac:dyDescent="0.25">
      <c r="A276" s="69">
        <v>42627</v>
      </c>
      <c r="B276">
        <v>0.27</v>
      </c>
      <c r="C276" s="10">
        <f t="shared" si="17"/>
        <v>7.6455485820000009</v>
      </c>
      <c r="D276" s="11">
        <f t="shared" si="18"/>
        <v>0.11311222559671234</v>
      </c>
      <c r="E276">
        <f t="shared" si="19"/>
        <v>0.4714282043948097</v>
      </c>
      <c r="F276">
        <f t="shared" si="20"/>
        <v>1.4642804764763826E-4</v>
      </c>
      <c r="N276" s="69">
        <v>42718</v>
      </c>
      <c r="O276">
        <v>4.346875849851119E-4</v>
      </c>
      <c r="P276">
        <f>SUM($O$2:O276)</f>
        <v>99.97619769561841</v>
      </c>
    </row>
    <row r="277" spans="1:16" x14ac:dyDescent="0.25">
      <c r="A277" s="69">
        <v>42628</v>
      </c>
      <c r="B277">
        <v>0.26</v>
      </c>
      <c r="C277" s="10">
        <f t="shared" si="17"/>
        <v>7.3623801160000006</v>
      </c>
      <c r="D277" s="11">
        <f t="shared" si="18"/>
        <v>0.1089228839079452</v>
      </c>
      <c r="E277">
        <f t="shared" si="19"/>
        <v>0.43645859852267216</v>
      </c>
      <c r="F277">
        <f t="shared" si="20"/>
        <v>1.3556630652326515E-4</v>
      </c>
      <c r="N277" s="69">
        <v>42588</v>
      </c>
      <c r="O277">
        <v>4.1560789443858393E-4</v>
      </c>
      <c r="P277">
        <f>SUM($O$2:O277)</f>
        <v>99.976613303512849</v>
      </c>
    </row>
    <row r="278" spans="1:16" x14ac:dyDescent="0.25">
      <c r="A278" s="69">
        <v>42629</v>
      </c>
      <c r="B278">
        <v>0.24</v>
      </c>
      <c r="C278" s="10">
        <f t="shared" si="17"/>
        <v>6.7960431840000002</v>
      </c>
      <c r="D278" s="11">
        <f t="shared" si="18"/>
        <v>0.10054420053041095</v>
      </c>
      <c r="E278">
        <f t="shared" si="19"/>
        <v>0.37063965282783889</v>
      </c>
      <c r="F278">
        <f t="shared" si="20"/>
        <v>1.151226002993393E-4</v>
      </c>
      <c r="N278" s="69">
        <v>42592</v>
      </c>
      <c r="O278">
        <v>4.1560789443858393E-4</v>
      </c>
      <c r="P278">
        <f>SUM($O$2:O278)</f>
        <v>99.977028911407288</v>
      </c>
    </row>
    <row r="279" spans="1:16" x14ac:dyDescent="0.25">
      <c r="A279" s="69">
        <v>42630</v>
      </c>
      <c r="B279">
        <v>0.27</v>
      </c>
      <c r="C279" s="10">
        <f t="shared" si="17"/>
        <v>7.6455485820000009</v>
      </c>
      <c r="D279" s="11">
        <f t="shared" si="18"/>
        <v>0.11311222559671234</v>
      </c>
      <c r="E279">
        <f t="shared" si="19"/>
        <v>0.4714282043948097</v>
      </c>
      <c r="F279">
        <f t="shared" si="20"/>
        <v>1.4642804764763826E-4</v>
      </c>
      <c r="N279" s="69">
        <v>42648</v>
      </c>
      <c r="O279">
        <v>4.1560789443858393E-4</v>
      </c>
      <c r="P279">
        <f>SUM($O$2:O279)</f>
        <v>99.977444519301727</v>
      </c>
    </row>
    <row r="280" spans="1:16" x14ac:dyDescent="0.25">
      <c r="A280" s="69">
        <v>42631</v>
      </c>
      <c r="B280">
        <v>0.28999999999999998</v>
      </c>
      <c r="C280" s="10">
        <f t="shared" si="17"/>
        <v>8.2118855140000004</v>
      </c>
      <c r="D280" s="11">
        <f t="shared" si="18"/>
        <v>0.12149090897424657</v>
      </c>
      <c r="E280">
        <f t="shared" si="19"/>
        <v>0.54549864215056398</v>
      </c>
      <c r="F280">
        <f t="shared" si="20"/>
        <v>1.6943471014231108E-4</v>
      </c>
      <c r="N280" s="69">
        <v>42667</v>
      </c>
      <c r="O280">
        <v>4.1560789443858393E-4</v>
      </c>
      <c r="P280">
        <f>SUM($O$2:O280)</f>
        <v>99.977860127196166</v>
      </c>
    </row>
    <row r="281" spans="1:16" x14ac:dyDescent="0.25">
      <c r="A281" s="69">
        <v>42632</v>
      </c>
      <c r="B281">
        <v>1.01</v>
      </c>
      <c r="C281" s="10">
        <f t="shared" si="17"/>
        <v>28.600015066000001</v>
      </c>
      <c r="D281" s="11">
        <f t="shared" si="18"/>
        <v>0.42312351056547953</v>
      </c>
      <c r="E281">
        <f t="shared" si="19"/>
        <v>6.9744440092831459</v>
      </c>
      <c r="F281">
        <f t="shared" si="20"/>
        <v>2.166298516267436E-3</v>
      </c>
      <c r="N281" s="69">
        <v>42668</v>
      </c>
      <c r="O281">
        <v>4.1560789443858393E-4</v>
      </c>
      <c r="P281">
        <f>SUM($O$2:O281)</f>
        <v>99.978275735090605</v>
      </c>
    </row>
    <row r="282" spans="1:16" x14ac:dyDescent="0.25">
      <c r="A282" s="69">
        <v>42633</v>
      </c>
      <c r="B282">
        <v>0.38</v>
      </c>
      <c r="C282" s="10">
        <f t="shared" si="17"/>
        <v>10.760401708000002</v>
      </c>
      <c r="D282" s="11">
        <f t="shared" si="18"/>
        <v>0.1591949841731507</v>
      </c>
      <c r="E282">
        <f t="shared" si="19"/>
        <v>0.947367634519097</v>
      </c>
      <c r="F282">
        <f t="shared" si="20"/>
        <v>2.9425730542633605E-4</v>
      </c>
      <c r="N282" s="69">
        <v>42529</v>
      </c>
      <c r="O282">
        <v>3.96965028784892E-4</v>
      </c>
      <c r="P282">
        <f>SUM($O$2:O282)</f>
        <v>99.97867270011939</v>
      </c>
    </row>
    <row r="283" spans="1:16" x14ac:dyDescent="0.25">
      <c r="A283" s="69">
        <v>42634</v>
      </c>
      <c r="B283">
        <v>0.3</v>
      </c>
      <c r="C283" s="10">
        <f t="shared" si="17"/>
        <v>8.4950539799999998</v>
      </c>
      <c r="D283" s="11">
        <f t="shared" si="18"/>
        <v>0.12568025066301369</v>
      </c>
      <c r="E283">
        <f t="shared" si="19"/>
        <v>0.58460363168781171</v>
      </c>
      <c r="F283">
        <f t="shared" si="20"/>
        <v>1.815809229014125E-4</v>
      </c>
      <c r="N283" s="69">
        <v>42530</v>
      </c>
      <c r="O283">
        <v>3.96965028784892E-4</v>
      </c>
      <c r="P283">
        <f>SUM($O$2:O283)</f>
        <v>99.979069665148174</v>
      </c>
    </row>
    <row r="284" spans="1:16" x14ac:dyDescent="0.25">
      <c r="A284" s="69">
        <v>42635</v>
      </c>
      <c r="B284">
        <v>0.25</v>
      </c>
      <c r="C284" s="10">
        <f t="shared" si="17"/>
        <v>7.0792116500000004</v>
      </c>
      <c r="D284" s="11">
        <f t="shared" si="18"/>
        <v>0.10473354221917808</v>
      </c>
      <c r="E284">
        <f t="shared" si="19"/>
        <v>0.4028631723674051</v>
      </c>
      <c r="F284">
        <f t="shared" si="20"/>
        <v>1.251313927528401E-4</v>
      </c>
      <c r="N284" s="69">
        <v>42593</v>
      </c>
      <c r="O284">
        <v>3.96965028784892E-4</v>
      </c>
      <c r="P284">
        <f>SUM($O$2:O284)</f>
        <v>99.979466630176958</v>
      </c>
    </row>
    <row r="285" spans="1:16" x14ac:dyDescent="0.25">
      <c r="A285" s="69">
        <v>42636</v>
      </c>
      <c r="B285">
        <v>0.25</v>
      </c>
      <c r="C285" s="10">
        <f t="shared" si="17"/>
        <v>7.0792116500000004</v>
      </c>
      <c r="D285" s="11">
        <f t="shared" si="18"/>
        <v>0.10473354221917808</v>
      </c>
      <c r="E285">
        <f t="shared" si="19"/>
        <v>0.4028631723674051</v>
      </c>
      <c r="F285">
        <f t="shared" si="20"/>
        <v>1.251313927528401E-4</v>
      </c>
      <c r="N285" s="69">
        <v>42532</v>
      </c>
      <c r="O285">
        <v>3.7875857392217132E-4</v>
      </c>
      <c r="P285">
        <f>SUM($O$2:O285)</f>
        <v>99.979845388750874</v>
      </c>
    </row>
    <row r="286" spans="1:16" x14ac:dyDescent="0.25">
      <c r="A286" s="69">
        <v>42637</v>
      </c>
      <c r="B286">
        <v>0.23</v>
      </c>
      <c r="C286" s="10">
        <f t="shared" si="17"/>
        <v>6.5128747180000008</v>
      </c>
      <c r="D286" s="11">
        <f t="shared" si="18"/>
        <v>9.6354858841643853E-2</v>
      </c>
      <c r="E286">
        <f t="shared" si="19"/>
        <v>0.33978567794289438</v>
      </c>
      <c r="F286">
        <f t="shared" si="20"/>
        <v>1.0553919552538974E-4</v>
      </c>
      <c r="N286" s="69">
        <v>42533</v>
      </c>
      <c r="O286">
        <v>3.7875857392217132E-4</v>
      </c>
      <c r="P286">
        <f>SUM($O$2:O286)</f>
        <v>99.98022414732479</v>
      </c>
    </row>
    <row r="287" spans="1:16" x14ac:dyDescent="0.25">
      <c r="A287" s="69">
        <v>42638</v>
      </c>
      <c r="B287">
        <v>0.22</v>
      </c>
      <c r="C287" s="10">
        <f t="shared" si="17"/>
        <v>6.2297062520000006</v>
      </c>
      <c r="D287" s="11">
        <f t="shared" si="18"/>
        <v>9.2165517152876728E-2</v>
      </c>
      <c r="E287">
        <f t="shared" si="19"/>
        <v>0.31029878948559109</v>
      </c>
      <c r="F287">
        <f t="shared" si="20"/>
        <v>9.6380414892929673E-5</v>
      </c>
      <c r="N287" s="69">
        <v>42610</v>
      </c>
      <c r="O287">
        <v>3.7875857392217132E-4</v>
      </c>
      <c r="P287">
        <f>SUM($O$2:O287)</f>
        <v>99.980602905898706</v>
      </c>
    </row>
    <row r="288" spans="1:16" x14ac:dyDescent="0.25">
      <c r="A288" s="69">
        <v>42639</v>
      </c>
      <c r="B288">
        <v>0.28000000000000003</v>
      </c>
      <c r="C288" s="10">
        <f t="shared" si="17"/>
        <v>7.9287170480000011</v>
      </c>
      <c r="D288" s="11">
        <f t="shared" si="18"/>
        <v>0.11730156728547947</v>
      </c>
      <c r="E288">
        <f t="shared" si="19"/>
        <v>0.507774180802532</v>
      </c>
      <c r="F288">
        <f t="shared" si="20"/>
        <v>1.5771729660562551E-4</v>
      </c>
      <c r="N288" s="69">
        <v>42650</v>
      </c>
      <c r="O288">
        <v>3.7875857392217132E-4</v>
      </c>
      <c r="P288">
        <f>SUM($O$2:O288)</f>
        <v>99.980981664472623</v>
      </c>
    </row>
    <row r="289" spans="1:16" x14ac:dyDescent="0.25">
      <c r="A289" s="69">
        <v>42640</v>
      </c>
      <c r="B289">
        <v>2.16</v>
      </c>
      <c r="C289" s="10">
        <f t="shared" si="17"/>
        <v>61.164388656000007</v>
      </c>
      <c r="D289" s="11">
        <f t="shared" si="18"/>
        <v>0.90489780477369874</v>
      </c>
      <c r="E289">
        <f t="shared" si="19"/>
        <v>32.938660440757523</v>
      </c>
      <c r="F289">
        <f t="shared" si="20"/>
        <v>1.0230918929978476E-2</v>
      </c>
      <c r="N289" s="69">
        <v>42652</v>
      </c>
      <c r="O289">
        <v>3.7875857392217132E-4</v>
      </c>
      <c r="P289">
        <f>SUM($O$2:O289)</f>
        <v>99.981360423046539</v>
      </c>
    </row>
    <row r="290" spans="1:16" x14ac:dyDescent="0.25">
      <c r="A290" s="69">
        <v>42641</v>
      </c>
      <c r="B290">
        <v>7.47</v>
      </c>
      <c r="C290" s="10">
        <f t="shared" si="17"/>
        <v>211.52684410200001</v>
      </c>
      <c r="D290" s="11">
        <f t="shared" si="18"/>
        <v>3.1294382415090412</v>
      </c>
      <c r="E290">
        <f t="shared" si="19"/>
        <v>415.12588608012754</v>
      </c>
      <c r="F290">
        <f t="shared" si="20"/>
        <v>0.12894025529240952</v>
      </c>
      <c r="N290" s="69">
        <v>42656</v>
      </c>
      <c r="O290">
        <v>3.7875857392217132E-4</v>
      </c>
      <c r="P290">
        <f>SUM($O$2:O290)</f>
        <v>99.981739181620455</v>
      </c>
    </row>
    <row r="291" spans="1:16" x14ac:dyDescent="0.25">
      <c r="A291" s="69">
        <v>42642</v>
      </c>
      <c r="B291">
        <v>54.6</v>
      </c>
      <c r="C291" s="10">
        <f t="shared" si="17"/>
        <v>1546.0998243600002</v>
      </c>
      <c r="D291" s="11">
        <f t="shared" si="18"/>
        <v>22.873805620668495</v>
      </c>
      <c r="E291">
        <f t="shared" si="19"/>
        <v>24120.110745880502</v>
      </c>
      <c r="F291">
        <f t="shared" si="20"/>
        <v>7.4918316143135435</v>
      </c>
      <c r="N291" s="69">
        <v>42661</v>
      </c>
      <c r="O291">
        <v>3.7875857392217132E-4</v>
      </c>
      <c r="P291">
        <f>SUM($O$2:O291)</f>
        <v>99.982117940194371</v>
      </c>
    </row>
    <row r="292" spans="1:16" x14ac:dyDescent="0.25">
      <c r="A292" s="69">
        <v>42643</v>
      </c>
      <c r="B292">
        <v>11.5</v>
      </c>
      <c r="C292" s="10">
        <f t="shared" si="17"/>
        <v>325.64373590000002</v>
      </c>
      <c r="D292" s="11">
        <f t="shared" si="18"/>
        <v>4.8177429420821927</v>
      </c>
      <c r="E292">
        <f t="shared" si="19"/>
        <v>1001.9397624899362</v>
      </c>
      <c r="F292">
        <f t="shared" si="20"/>
        <v>0.31120769167869294</v>
      </c>
      <c r="N292" s="69">
        <v>42669</v>
      </c>
      <c r="O292">
        <v>3.7875857392217132E-4</v>
      </c>
      <c r="P292">
        <f>SUM($O$2:O292)</f>
        <v>99.982496698768287</v>
      </c>
    </row>
    <row r="293" spans="1:16" x14ac:dyDescent="0.25">
      <c r="A293" s="69">
        <v>42644</v>
      </c>
      <c r="B293">
        <v>0.78</v>
      </c>
      <c r="C293" s="10">
        <f t="shared" si="17"/>
        <v>22.087140348000002</v>
      </c>
      <c r="D293" s="11">
        <f t="shared" si="18"/>
        <v>0.32676865172383562</v>
      </c>
      <c r="E293">
        <f t="shared" si="19"/>
        <v>4.1145285502367033</v>
      </c>
      <c r="F293">
        <f t="shared" si="20"/>
        <v>1.277993927781766E-3</v>
      </c>
      <c r="N293" s="69">
        <v>42589</v>
      </c>
      <c r="O293">
        <v>3.6098810663275739E-4</v>
      </c>
      <c r="P293">
        <f>SUM($O$2:O293)</f>
        <v>99.982857686874922</v>
      </c>
    </row>
    <row r="294" spans="1:16" x14ac:dyDescent="0.25">
      <c r="A294" s="69">
        <v>42645</v>
      </c>
      <c r="B294">
        <v>0.56999999999999995</v>
      </c>
      <c r="C294" s="10">
        <f t="shared" si="17"/>
        <v>16.140602561999998</v>
      </c>
      <c r="D294" s="11">
        <f t="shared" si="18"/>
        <v>0.23879247625972599</v>
      </c>
      <c r="E294">
        <f t="shared" si="19"/>
        <v>2.168363622953482</v>
      </c>
      <c r="F294">
        <f t="shared" si="20"/>
        <v>6.7350499808732645E-4</v>
      </c>
      <c r="N294" s="69">
        <v>42590</v>
      </c>
      <c r="O294">
        <v>3.6098810663275739E-4</v>
      </c>
      <c r="P294">
        <f>SUM($O$2:O294)</f>
        <v>99.983218674981558</v>
      </c>
    </row>
    <row r="295" spans="1:16" x14ac:dyDescent="0.25">
      <c r="A295" s="69">
        <v>42646</v>
      </c>
      <c r="B295">
        <v>0.51</v>
      </c>
      <c r="C295" s="10">
        <f t="shared" si="17"/>
        <v>14.441591766000002</v>
      </c>
      <c r="D295" s="11">
        <f t="shared" si="18"/>
        <v>0.21365642612712332</v>
      </c>
      <c r="E295">
        <f t="shared" si="19"/>
        <v>1.7277635046073343</v>
      </c>
      <c r="F295">
        <f t="shared" si="20"/>
        <v>5.3665231400668956E-4</v>
      </c>
      <c r="N295" s="69">
        <v>42591</v>
      </c>
      <c r="O295">
        <v>3.6098810663275739E-4</v>
      </c>
      <c r="P295">
        <f>SUM($O$2:O295)</f>
        <v>99.983579663088193</v>
      </c>
    </row>
    <row r="296" spans="1:16" x14ac:dyDescent="0.25">
      <c r="A296" s="69">
        <v>42647</v>
      </c>
      <c r="B296">
        <v>0.47</v>
      </c>
      <c r="C296" s="10">
        <f t="shared" si="17"/>
        <v>13.308917901999999</v>
      </c>
      <c r="D296" s="11">
        <f t="shared" si="18"/>
        <v>0.19689905937205479</v>
      </c>
      <c r="E296">
        <f t="shared" si="19"/>
        <v>1.4623210377977336</v>
      </c>
      <c r="F296">
        <f t="shared" si="20"/>
        <v>4.5420450580310647E-4</v>
      </c>
      <c r="N296" s="69">
        <v>42594</v>
      </c>
      <c r="O296">
        <v>3.6098810663275739E-4</v>
      </c>
      <c r="P296">
        <f>SUM($O$2:O296)</f>
        <v>99.983940651194828</v>
      </c>
    </row>
    <row r="297" spans="1:16" x14ac:dyDescent="0.25">
      <c r="A297" s="69">
        <v>42648</v>
      </c>
      <c r="B297">
        <v>0.45</v>
      </c>
      <c r="C297" s="10">
        <f t="shared" si="17"/>
        <v>12.742580970000001</v>
      </c>
      <c r="D297" s="11">
        <f t="shared" si="18"/>
        <v>0.18852037599452054</v>
      </c>
      <c r="E297">
        <f t="shared" si="19"/>
        <v>1.338058429072071</v>
      </c>
      <c r="F297">
        <f t="shared" si="20"/>
        <v>4.1560789443858393E-4</v>
      </c>
      <c r="N297" s="69">
        <v>42595</v>
      </c>
      <c r="O297">
        <v>3.6098810663275739E-4</v>
      </c>
      <c r="P297">
        <f>SUM($O$2:O297)</f>
        <v>99.984301639301464</v>
      </c>
    </row>
    <row r="298" spans="1:16" x14ac:dyDescent="0.25">
      <c r="A298" s="69">
        <v>42649</v>
      </c>
      <c r="B298">
        <v>0.42</v>
      </c>
      <c r="C298" s="10">
        <f t="shared" si="17"/>
        <v>11.893075572000001</v>
      </c>
      <c r="D298" s="11">
        <f t="shared" si="18"/>
        <v>0.1759523509282192</v>
      </c>
      <c r="E298">
        <f t="shared" si="19"/>
        <v>1.1622088640236523</v>
      </c>
      <c r="F298">
        <f t="shared" si="20"/>
        <v>3.6098810663275739E-4</v>
      </c>
      <c r="N298" s="69">
        <v>42649</v>
      </c>
      <c r="O298">
        <v>3.6098810663275739E-4</v>
      </c>
      <c r="P298">
        <f>SUM($O$2:O298)</f>
        <v>99.984662627408099</v>
      </c>
    </row>
    <row r="299" spans="1:16" x14ac:dyDescent="0.25">
      <c r="A299" s="69">
        <v>42650</v>
      </c>
      <c r="B299">
        <v>0.43</v>
      </c>
      <c r="C299" s="10">
        <f t="shared" si="17"/>
        <v>12.176244038</v>
      </c>
      <c r="D299" s="11">
        <f t="shared" si="18"/>
        <v>0.18014169261698629</v>
      </c>
      <c r="E299">
        <f t="shared" si="19"/>
        <v>1.2194212602830394</v>
      </c>
      <c r="F299">
        <f t="shared" si="20"/>
        <v>3.7875857392217132E-4</v>
      </c>
      <c r="N299" s="69">
        <v>42653</v>
      </c>
      <c r="O299">
        <v>3.6098810663275739E-4</v>
      </c>
      <c r="P299">
        <f>SUM($O$2:O299)</f>
        <v>99.985023615514734</v>
      </c>
    </row>
    <row r="300" spans="1:16" x14ac:dyDescent="0.25">
      <c r="A300" s="69">
        <v>42651</v>
      </c>
      <c r="B300">
        <v>0.74</v>
      </c>
      <c r="C300" s="10">
        <f t="shared" si="17"/>
        <v>20.954466484000001</v>
      </c>
      <c r="D300" s="11">
        <f t="shared" si="18"/>
        <v>0.31001128496876712</v>
      </c>
      <c r="E300">
        <f t="shared" si="19"/>
        <v>3.6951281154372615</v>
      </c>
      <c r="F300">
        <f t="shared" si="20"/>
        <v>1.1477259754663338E-3</v>
      </c>
      <c r="N300" s="69">
        <v>42654</v>
      </c>
      <c r="O300">
        <v>3.6098810663275739E-4</v>
      </c>
      <c r="P300">
        <f>SUM($O$2:O300)</f>
        <v>99.98538460362137</v>
      </c>
    </row>
    <row r="301" spans="1:16" x14ac:dyDescent="0.25">
      <c r="A301" s="69">
        <v>42652</v>
      </c>
      <c r="B301">
        <v>0.43</v>
      </c>
      <c r="C301" s="10">
        <f t="shared" si="17"/>
        <v>12.176244038</v>
      </c>
      <c r="D301" s="11">
        <f t="shared" si="18"/>
        <v>0.18014169261698629</v>
      </c>
      <c r="E301">
        <f t="shared" si="19"/>
        <v>1.2194212602830394</v>
      </c>
      <c r="F301">
        <f t="shared" si="20"/>
        <v>3.7875857392217132E-4</v>
      </c>
      <c r="N301" s="69">
        <v>42659</v>
      </c>
      <c r="O301">
        <v>3.6098810663275739E-4</v>
      </c>
      <c r="P301">
        <f>SUM($O$2:O301)</f>
        <v>99.985745591728005</v>
      </c>
    </row>
    <row r="302" spans="1:16" x14ac:dyDescent="0.25">
      <c r="A302" s="69">
        <v>42653</v>
      </c>
      <c r="B302">
        <v>0.42</v>
      </c>
      <c r="C302" s="10">
        <f t="shared" si="17"/>
        <v>11.893075572000001</v>
      </c>
      <c r="D302" s="11">
        <f t="shared" si="18"/>
        <v>0.1759523509282192</v>
      </c>
      <c r="E302">
        <f t="shared" si="19"/>
        <v>1.1622088640236523</v>
      </c>
      <c r="F302">
        <f t="shared" si="20"/>
        <v>3.6098810663275739E-4</v>
      </c>
      <c r="N302" s="69">
        <v>42575</v>
      </c>
      <c r="O302">
        <v>3.4365319416329723E-4</v>
      </c>
      <c r="P302">
        <f>SUM($O$2:O302)</f>
        <v>99.986089244922169</v>
      </c>
    </row>
    <row r="303" spans="1:16" x14ac:dyDescent="0.25">
      <c r="A303" s="69">
        <v>42654</v>
      </c>
      <c r="B303">
        <v>0.42</v>
      </c>
      <c r="C303" s="10">
        <f t="shared" si="17"/>
        <v>11.893075572000001</v>
      </c>
      <c r="D303" s="11">
        <f t="shared" si="18"/>
        <v>0.1759523509282192</v>
      </c>
      <c r="E303">
        <f t="shared" si="19"/>
        <v>1.1622088640236523</v>
      </c>
      <c r="F303">
        <f t="shared" si="20"/>
        <v>3.6098810663275739E-4</v>
      </c>
      <c r="N303" s="69">
        <v>42660</v>
      </c>
      <c r="O303">
        <v>3.4365319416329723E-4</v>
      </c>
      <c r="P303">
        <f>SUM($O$2:O303)</f>
        <v>99.986432898116334</v>
      </c>
    </row>
    <row r="304" spans="1:16" x14ac:dyDescent="0.25">
      <c r="A304" s="69">
        <v>42655</v>
      </c>
      <c r="B304">
        <v>0.39</v>
      </c>
      <c r="C304" s="10">
        <f t="shared" si="17"/>
        <v>11.043570174000001</v>
      </c>
      <c r="D304" s="11">
        <f t="shared" si="18"/>
        <v>0.16338432586191781</v>
      </c>
      <c r="E304">
        <f t="shared" si="19"/>
        <v>0.99897960778682626</v>
      </c>
      <c r="F304">
        <f t="shared" si="20"/>
        <v>3.1028825226062123E-4</v>
      </c>
      <c r="N304" s="69">
        <v>42672</v>
      </c>
      <c r="O304">
        <v>3.4365319416329723E-4</v>
      </c>
      <c r="P304">
        <f>SUM($O$2:O304)</f>
        <v>99.986776551310498</v>
      </c>
    </row>
    <row r="305" spans="1:16" x14ac:dyDescent="0.25">
      <c r="A305" s="69">
        <v>42656</v>
      </c>
      <c r="B305">
        <v>0.43</v>
      </c>
      <c r="C305" s="10">
        <f t="shared" si="17"/>
        <v>12.176244038</v>
      </c>
      <c r="D305" s="11">
        <f t="shared" si="18"/>
        <v>0.18014169261698629</v>
      </c>
      <c r="E305">
        <f t="shared" si="19"/>
        <v>1.2194212602830394</v>
      </c>
      <c r="F305">
        <f t="shared" si="20"/>
        <v>3.7875857392217132E-4</v>
      </c>
      <c r="N305" s="69">
        <v>42686</v>
      </c>
      <c r="O305">
        <v>3.4365319416329723E-4</v>
      </c>
      <c r="P305">
        <f>SUM($O$2:O305)</f>
        <v>99.987120204504663</v>
      </c>
    </row>
    <row r="306" spans="1:16" x14ac:dyDescent="0.25">
      <c r="A306" s="69">
        <v>42657</v>
      </c>
      <c r="B306">
        <v>0.39</v>
      </c>
      <c r="C306" s="10">
        <f t="shared" si="17"/>
        <v>11.043570174000001</v>
      </c>
      <c r="D306" s="11">
        <f t="shared" si="18"/>
        <v>0.16338432586191781</v>
      </c>
      <c r="E306">
        <f t="shared" si="19"/>
        <v>0.99897960778682626</v>
      </c>
      <c r="F306">
        <f t="shared" si="20"/>
        <v>3.1028825226062123E-4</v>
      </c>
      <c r="N306" s="69">
        <v>42674</v>
      </c>
      <c r="O306">
        <v>3.2675339377493117E-4</v>
      </c>
      <c r="P306">
        <f>SUM($O$2:O306)</f>
        <v>99.987446957898442</v>
      </c>
    </row>
    <row r="307" spans="1:16" x14ac:dyDescent="0.25">
      <c r="A307" s="69">
        <v>42658</v>
      </c>
      <c r="B307">
        <v>0.39</v>
      </c>
      <c r="C307" s="10">
        <f t="shared" si="17"/>
        <v>11.043570174000001</v>
      </c>
      <c r="D307" s="11">
        <f t="shared" si="18"/>
        <v>0.16338432586191781</v>
      </c>
      <c r="E307">
        <f t="shared" si="19"/>
        <v>0.99897960778682626</v>
      </c>
      <c r="F307">
        <f t="shared" si="20"/>
        <v>3.1028825226062123E-4</v>
      </c>
      <c r="N307" s="69">
        <v>42655</v>
      </c>
      <c r="O307">
        <v>3.1028825226062123E-4</v>
      </c>
      <c r="P307">
        <f>SUM($O$2:O307)</f>
        <v>99.987757246150707</v>
      </c>
    </row>
    <row r="308" spans="1:16" x14ac:dyDescent="0.25">
      <c r="A308" s="69">
        <v>42659</v>
      </c>
      <c r="B308">
        <v>0.42</v>
      </c>
      <c r="C308" s="10">
        <f t="shared" si="17"/>
        <v>11.893075572000001</v>
      </c>
      <c r="D308" s="11">
        <f t="shared" si="18"/>
        <v>0.1759523509282192</v>
      </c>
      <c r="E308">
        <f t="shared" si="19"/>
        <v>1.1622088640236523</v>
      </c>
      <c r="F308">
        <f t="shared" si="20"/>
        <v>3.6098810663275739E-4</v>
      </c>
      <c r="N308" s="69">
        <v>42657</v>
      </c>
      <c r="O308">
        <v>3.1028825226062123E-4</v>
      </c>
      <c r="P308">
        <f>SUM($O$2:O308)</f>
        <v>99.988067534402973</v>
      </c>
    </row>
    <row r="309" spans="1:16" x14ac:dyDescent="0.25">
      <c r="A309" s="69">
        <v>42660</v>
      </c>
      <c r="B309">
        <v>0.41</v>
      </c>
      <c r="C309" s="10">
        <f t="shared" si="17"/>
        <v>11.609907106</v>
      </c>
      <c r="D309" s="11">
        <f t="shared" si="18"/>
        <v>0.17176300923945204</v>
      </c>
      <c r="E309">
        <f t="shared" si="19"/>
        <v>1.106398745743006</v>
      </c>
      <c r="F309">
        <f t="shared" si="20"/>
        <v>3.4365319416329723E-4</v>
      </c>
      <c r="N309" s="69">
        <v>42658</v>
      </c>
      <c r="O309">
        <v>3.1028825226062123E-4</v>
      </c>
      <c r="P309">
        <f>SUM($O$2:O309)</f>
        <v>99.988377822655238</v>
      </c>
    </row>
    <row r="310" spans="1:16" x14ac:dyDescent="0.25">
      <c r="A310" s="69">
        <v>42661</v>
      </c>
      <c r="B310">
        <v>0.43</v>
      </c>
      <c r="C310" s="10">
        <f t="shared" si="17"/>
        <v>12.176244038</v>
      </c>
      <c r="D310" s="11">
        <f t="shared" si="18"/>
        <v>0.18014169261698629</v>
      </c>
      <c r="E310">
        <f t="shared" si="19"/>
        <v>1.2194212602830394</v>
      </c>
      <c r="F310">
        <f t="shared" si="20"/>
        <v>3.7875857392217132E-4</v>
      </c>
      <c r="N310" s="69">
        <v>42662</v>
      </c>
      <c r="O310">
        <v>3.1028825226062123E-4</v>
      </c>
      <c r="P310">
        <f>SUM($O$2:O310)</f>
        <v>99.988688110907503</v>
      </c>
    </row>
    <row r="311" spans="1:16" x14ac:dyDescent="0.25">
      <c r="A311" s="69">
        <v>42662</v>
      </c>
      <c r="B311">
        <v>0.39</v>
      </c>
      <c r="C311" s="10">
        <f t="shared" si="17"/>
        <v>11.043570174000001</v>
      </c>
      <c r="D311" s="11">
        <f t="shared" si="18"/>
        <v>0.16338432586191781</v>
      </c>
      <c r="E311">
        <f t="shared" si="19"/>
        <v>0.99897960778682626</v>
      </c>
      <c r="F311">
        <f t="shared" si="20"/>
        <v>3.1028825226062123E-4</v>
      </c>
      <c r="N311" s="69">
        <v>42663</v>
      </c>
      <c r="O311">
        <v>3.1028825226062123E-4</v>
      </c>
      <c r="P311">
        <f>SUM($O$2:O311)</f>
        <v>99.988998399159769</v>
      </c>
    </row>
    <row r="312" spans="1:16" x14ac:dyDescent="0.25">
      <c r="A312" s="69">
        <v>42663</v>
      </c>
      <c r="B312">
        <v>0.39</v>
      </c>
      <c r="C312" s="10">
        <f t="shared" si="17"/>
        <v>11.043570174000001</v>
      </c>
      <c r="D312" s="11">
        <f t="shared" si="18"/>
        <v>0.16338432586191781</v>
      </c>
      <c r="E312">
        <f t="shared" si="19"/>
        <v>0.99897960778682626</v>
      </c>
      <c r="F312">
        <f t="shared" si="20"/>
        <v>3.1028825226062123E-4</v>
      </c>
      <c r="N312" s="69">
        <v>42684</v>
      </c>
      <c r="O312">
        <v>3.1028825226062123E-4</v>
      </c>
      <c r="P312">
        <f>SUM($O$2:O312)</f>
        <v>99.989308687412034</v>
      </c>
    </row>
    <row r="313" spans="1:16" x14ac:dyDescent="0.25">
      <c r="A313" s="69">
        <v>42664</v>
      </c>
      <c r="B313">
        <v>3.16</v>
      </c>
      <c r="C313" s="10">
        <f t="shared" si="17"/>
        <v>89.481235256000005</v>
      </c>
      <c r="D313" s="11">
        <f t="shared" si="18"/>
        <v>1.3238319736504109</v>
      </c>
      <c r="E313">
        <f t="shared" si="19"/>
        <v>71.638328264356602</v>
      </c>
      <c r="F313">
        <f t="shared" si="20"/>
        <v>2.2251236660641875E-2</v>
      </c>
      <c r="N313" s="69">
        <v>42531</v>
      </c>
      <c r="O313">
        <v>2.9425730542633605E-4</v>
      </c>
      <c r="P313">
        <f>SUM($O$2:O313)</f>
        <v>99.989602944717461</v>
      </c>
    </row>
    <row r="314" spans="1:16" x14ac:dyDescent="0.25">
      <c r="A314" s="69">
        <v>42665</v>
      </c>
      <c r="B314">
        <v>0.51</v>
      </c>
      <c r="C314" s="10">
        <f t="shared" si="17"/>
        <v>14.441591766000002</v>
      </c>
      <c r="D314" s="11">
        <f t="shared" si="18"/>
        <v>0.21365642612712332</v>
      </c>
      <c r="E314">
        <f t="shared" si="19"/>
        <v>1.7277635046073343</v>
      </c>
      <c r="F314">
        <f t="shared" si="20"/>
        <v>5.3665231400668956E-4</v>
      </c>
      <c r="N314" s="69">
        <v>42534</v>
      </c>
      <c r="O314">
        <v>2.9425730542633605E-4</v>
      </c>
      <c r="P314">
        <f>SUM($O$2:O314)</f>
        <v>99.989897202022888</v>
      </c>
    </row>
    <row r="315" spans="1:16" x14ac:dyDescent="0.25">
      <c r="A315" s="69">
        <v>42666</v>
      </c>
      <c r="B315">
        <v>0.46</v>
      </c>
      <c r="C315" s="10">
        <f t="shared" si="17"/>
        <v>13.025749436000002</v>
      </c>
      <c r="D315" s="11">
        <f t="shared" si="18"/>
        <v>0.19270971768328771</v>
      </c>
      <c r="E315">
        <f t="shared" si="19"/>
        <v>1.3994858973696951</v>
      </c>
      <c r="F315">
        <f t="shared" si="20"/>
        <v>4.346875849851119E-4</v>
      </c>
      <c r="N315" s="69">
        <v>42539</v>
      </c>
      <c r="O315">
        <v>2.9425730542633605E-4</v>
      </c>
      <c r="P315">
        <f>SUM($O$2:O315)</f>
        <v>99.990191459328315</v>
      </c>
    </row>
    <row r="316" spans="1:16" x14ac:dyDescent="0.25">
      <c r="A316" s="69">
        <v>42667</v>
      </c>
      <c r="B316">
        <v>0.45</v>
      </c>
      <c r="C316" s="10">
        <f t="shared" si="17"/>
        <v>12.742580970000001</v>
      </c>
      <c r="D316" s="11">
        <f t="shared" si="18"/>
        <v>0.18852037599452054</v>
      </c>
      <c r="E316">
        <f t="shared" si="19"/>
        <v>1.338058429072071</v>
      </c>
      <c r="F316">
        <f t="shared" si="20"/>
        <v>4.1560789443858393E-4</v>
      </c>
      <c r="N316" s="69">
        <v>42548</v>
      </c>
      <c r="O316">
        <v>2.9425730542633605E-4</v>
      </c>
      <c r="P316">
        <f>SUM($O$2:O316)</f>
        <v>99.990485716633742</v>
      </c>
    </row>
    <row r="317" spans="1:16" x14ac:dyDescent="0.25">
      <c r="A317" s="69">
        <v>42668</v>
      </c>
      <c r="B317">
        <v>0.45</v>
      </c>
      <c r="C317" s="10">
        <f t="shared" si="17"/>
        <v>12.742580970000001</v>
      </c>
      <c r="D317" s="11">
        <f t="shared" si="18"/>
        <v>0.18852037599452054</v>
      </c>
      <c r="E317">
        <f t="shared" si="19"/>
        <v>1.338058429072071</v>
      </c>
      <c r="F317">
        <f t="shared" si="20"/>
        <v>4.1560789443858393E-4</v>
      </c>
      <c r="N317" s="69">
        <v>42616</v>
      </c>
      <c r="O317">
        <v>2.9425730542633605E-4</v>
      </c>
      <c r="P317">
        <f>SUM($O$2:O317)</f>
        <v>99.990779973939169</v>
      </c>
    </row>
    <row r="318" spans="1:16" x14ac:dyDescent="0.25">
      <c r="A318" s="69">
        <v>42669</v>
      </c>
      <c r="B318">
        <v>0.43</v>
      </c>
      <c r="C318" s="10">
        <f t="shared" si="17"/>
        <v>12.176244038</v>
      </c>
      <c r="D318" s="11">
        <f t="shared" si="18"/>
        <v>0.18014169261698629</v>
      </c>
      <c r="E318">
        <f t="shared" si="19"/>
        <v>1.2194212602830394</v>
      </c>
      <c r="F318">
        <f t="shared" si="20"/>
        <v>3.7875857392217132E-4</v>
      </c>
      <c r="N318" s="69">
        <v>42633</v>
      </c>
      <c r="O318">
        <v>2.9425730542633605E-4</v>
      </c>
      <c r="P318">
        <f>SUM($O$2:O318)</f>
        <v>99.991074231244596</v>
      </c>
    </row>
    <row r="319" spans="1:16" x14ac:dyDescent="0.25">
      <c r="A319" s="69">
        <v>42670</v>
      </c>
      <c r="B319">
        <v>1.02</v>
      </c>
      <c r="C319" s="10">
        <f t="shared" si="17"/>
        <v>28.883183532000004</v>
      </c>
      <c r="D319" s="11">
        <f t="shared" si="18"/>
        <v>0.42731285225424664</v>
      </c>
      <c r="E319">
        <f t="shared" si="19"/>
        <v>7.1161935762765678</v>
      </c>
      <c r="F319">
        <f t="shared" si="20"/>
        <v>2.2103266676513572E-3</v>
      </c>
      <c r="N319" s="69">
        <v>42685</v>
      </c>
      <c r="O319">
        <v>2.9425730542633605E-4</v>
      </c>
      <c r="P319">
        <f>SUM($O$2:O319)</f>
        <v>99.991368488550023</v>
      </c>
    </row>
    <row r="320" spans="1:16" x14ac:dyDescent="0.25">
      <c r="A320" s="69">
        <v>42671</v>
      </c>
      <c r="B320">
        <v>0.52</v>
      </c>
      <c r="C320" s="10">
        <f t="shared" si="17"/>
        <v>14.724760232000001</v>
      </c>
      <c r="D320" s="11">
        <f t="shared" si="18"/>
        <v>0.21784576781589041</v>
      </c>
      <c r="E320">
        <f t="shared" si="19"/>
        <v>1.797655678474116</v>
      </c>
      <c r="F320">
        <f t="shared" si="20"/>
        <v>5.58361186046495E-4</v>
      </c>
      <c r="N320" s="69">
        <v>42553</v>
      </c>
      <c r="O320">
        <v>2.7866007753237025E-4</v>
      </c>
      <c r="P320">
        <f>SUM($O$2:O320)</f>
        <v>99.99164714862755</v>
      </c>
    </row>
    <row r="321" spans="1:16" x14ac:dyDescent="0.25">
      <c r="A321" s="69">
        <v>42672</v>
      </c>
      <c r="B321">
        <v>0.41</v>
      </c>
      <c r="C321" s="10">
        <f t="shared" si="17"/>
        <v>11.609907106</v>
      </c>
      <c r="D321" s="11">
        <f t="shared" si="18"/>
        <v>0.17176300923945204</v>
      </c>
      <c r="E321">
        <f t="shared" si="19"/>
        <v>1.106398745743006</v>
      </c>
      <c r="F321">
        <f t="shared" si="20"/>
        <v>3.4365319416329723E-4</v>
      </c>
      <c r="N321" s="69">
        <v>42567</v>
      </c>
      <c r="O321">
        <v>2.7866007753237025E-4</v>
      </c>
      <c r="P321">
        <f>SUM($O$2:O321)</f>
        <v>99.991925808705076</v>
      </c>
    </row>
    <row r="322" spans="1:16" x14ac:dyDescent="0.25">
      <c r="A322" s="69">
        <v>42673</v>
      </c>
      <c r="B322">
        <v>0.55000000000000004</v>
      </c>
      <c r="C322" s="10">
        <f t="shared" si="17"/>
        <v>15.574265630000003</v>
      </c>
      <c r="D322" s="11">
        <f t="shared" si="18"/>
        <v>0.23041379288219183</v>
      </c>
      <c r="E322">
        <f t="shared" si="19"/>
        <v>2.0158265785978497</v>
      </c>
      <c r="F322">
        <f t="shared" si="20"/>
        <v>6.2612620023281618E-4</v>
      </c>
      <c r="N322" s="69">
        <v>42535</v>
      </c>
      <c r="O322">
        <v>2.6349608069059375E-4</v>
      </c>
      <c r="P322">
        <f>SUM($O$2:O322)</f>
        <v>99.992189304785768</v>
      </c>
    </row>
    <row r="323" spans="1:16" x14ac:dyDescent="0.25">
      <c r="A323" s="69">
        <v>42674</v>
      </c>
      <c r="B323">
        <v>0.4</v>
      </c>
      <c r="C323" s="10">
        <f t="shared" ref="C323:C368" si="21">28.3168466*B323</f>
        <v>11.326738640000002</v>
      </c>
      <c r="D323" s="11">
        <f t="shared" ref="D323:D368" si="22">C323*86400*10^6/(5.84*10^12)</f>
        <v>0.16757366755068495</v>
      </c>
      <c r="E323">
        <f t="shared" ref="E323:E368" si="23">40.396*D323^2.0422</f>
        <v>1.0519894800339535</v>
      </c>
      <c r="F323">
        <f t="shared" ref="F323:F368" si="24">(E323/$H$2)*100</f>
        <v>3.2675339377493117E-4</v>
      </c>
      <c r="N323" s="69">
        <v>42675</v>
      </c>
      <c r="O323">
        <v>2.6349608069059375E-4</v>
      </c>
      <c r="P323">
        <f>SUM($O$2:O323)</f>
        <v>99.992452800866459</v>
      </c>
    </row>
    <row r="324" spans="1:16" x14ac:dyDescent="0.25">
      <c r="A324" s="69">
        <v>42675</v>
      </c>
      <c r="B324">
        <v>0.36</v>
      </c>
      <c r="C324" s="10">
        <f t="shared" si="21"/>
        <v>10.194064775999999</v>
      </c>
      <c r="D324" s="11">
        <f t="shared" si="22"/>
        <v>0.15081630079561642</v>
      </c>
      <c r="E324">
        <f t="shared" si="23"/>
        <v>0.84833121919344268</v>
      </c>
      <c r="F324">
        <f t="shared" si="24"/>
        <v>2.6349608069059375E-4</v>
      </c>
      <c r="N324" s="69">
        <v>42682</v>
      </c>
      <c r="O324">
        <v>2.6349608069059375E-4</v>
      </c>
      <c r="P324">
        <f>SUM($O$2:O324)</f>
        <v>99.992716296947151</v>
      </c>
    </row>
    <row r="325" spans="1:16" x14ac:dyDescent="0.25">
      <c r="A325" s="69">
        <v>42676</v>
      </c>
      <c r="B325">
        <v>0.35</v>
      </c>
      <c r="C325" s="10">
        <f t="shared" si="21"/>
        <v>9.91089631</v>
      </c>
      <c r="D325" s="11">
        <f t="shared" si="22"/>
        <v>0.14662695910684931</v>
      </c>
      <c r="E325">
        <f t="shared" si="23"/>
        <v>0.80090359439320002</v>
      </c>
      <c r="F325">
        <f t="shared" si="24"/>
        <v>2.4876481421284987E-4</v>
      </c>
      <c r="N325" s="69">
        <v>42562</v>
      </c>
      <c r="O325">
        <v>2.4876481421284987E-4</v>
      </c>
      <c r="P325">
        <f>SUM($O$2:O325)</f>
        <v>99.992965061761367</v>
      </c>
    </row>
    <row r="326" spans="1:16" x14ac:dyDescent="0.25">
      <c r="A326" s="69">
        <v>42677</v>
      </c>
      <c r="B326">
        <v>0.34</v>
      </c>
      <c r="C326" s="10">
        <f t="shared" si="21"/>
        <v>9.6277278440000007</v>
      </c>
      <c r="D326" s="11">
        <f t="shared" si="22"/>
        <v>0.1424376174180822</v>
      </c>
      <c r="E326">
        <f t="shared" si="23"/>
        <v>0.75486749871720604</v>
      </c>
      <c r="F326">
        <f t="shared" si="24"/>
        <v>2.3446576390505309E-4</v>
      </c>
      <c r="N326" s="69">
        <v>42676</v>
      </c>
      <c r="O326">
        <v>2.4876481421284987E-4</v>
      </c>
      <c r="P326">
        <f>SUM($O$2:O326)</f>
        <v>99.993213826575584</v>
      </c>
    </row>
    <row r="327" spans="1:16" x14ac:dyDescent="0.25">
      <c r="A327" s="69">
        <v>42678</v>
      </c>
      <c r="B327">
        <v>0.31</v>
      </c>
      <c r="C327" s="10">
        <f t="shared" si="21"/>
        <v>8.7782224460000009</v>
      </c>
      <c r="D327" s="11">
        <f t="shared" si="22"/>
        <v>0.12986959235178086</v>
      </c>
      <c r="E327">
        <f t="shared" si="23"/>
        <v>0.62509112623730612</v>
      </c>
      <c r="F327">
        <f t="shared" si="24"/>
        <v>1.9415654889442561E-4</v>
      </c>
      <c r="N327" s="69">
        <v>42554</v>
      </c>
      <c r="O327">
        <v>2.3446576390505309E-4</v>
      </c>
      <c r="P327">
        <f>SUM($O$2:O327)</f>
        <v>99.993448292339494</v>
      </c>
    </row>
    <row r="328" spans="1:16" x14ac:dyDescent="0.25">
      <c r="A328" s="69">
        <v>42679</v>
      </c>
      <c r="B328">
        <v>0.32</v>
      </c>
      <c r="C328" s="10">
        <f t="shared" si="21"/>
        <v>9.0613909120000002</v>
      </c>
      <c r="D328" s="11">
        <f t="shared" si="22"/>
        <v>0.13405893404054794</v>
      </c>
      <c r="E328">
        <f t="shared" si="23"/>
        <v>0.66696304046660659</v>
      </c>
      <c r="F328">
        <f t="shared" si="24"/>
        <v>2.071621828270341E-4</v>
      </c>
      <c r="N328" s="69">
        <v>42565</v>
      </c>
      <c r="O328">
        <v>2.3446576390505309E-4</v>
      </c>
      <c r="P328">
        <f>SUM($O$2:O328)</f>
        <v>99.993682758103404</v>
      </c>
    </row>
    <row r="329" spans="1:16" x14ac:dyDescent="0.25">
      <c r="A329" s="69">
        <v>42680</v>
      </c>
      <c r="B329">
        <v>0.34</v>
      </c>
      <c r="C329" s="10">
        <f t="shared" si="21"/>
        <v>9.6277278440000007</v>
      </c>
      <c r="D329" s="11">
        <f t="shared" si="22"/>
        <v>0.1424376174180822</v>
      </c>
      <c r="E329">
        <f t="shared" si="23"/>
        <v>0.75486749871720604</v>
      </c>
      <c r="F329">
        <f t="shared" si="24"/>
        <v>2.3446576390505309E-4</v>
      </c>
      <c r="N329" s="69">
        <v>42568</v>
      </c>
      <c r="O329">
        <v>2.3446576390505309E-4</v>
      </c>
      <c r="P329">
        <f>SUM($O$2:O329)</f>
        <v>99.993917223867314</v>
      </c>
    </row>
    <row r="330" spans="1:16" x14ac:dyDescent="0.25">
      <c r="A330" s="69">
        <v>42681</v>
      </c>
      <c r="B330">
        <v>0.34</v>
      </c>
      <c r="C330" s="10">
        <f t="shared" si="21"/>
        <v>9.6277278440000007</v>
      </c>
      <c r="D330" s="11">
        <f t="shared" si="22"/>
        <v>0.1424376174180822</v>
      </c>
      <c r="E330">
        <f t="shared" si="23"/>
        <v>0.75486749871720604</v>
      </c>
      <c r="F330">
        <f t="shared" si="24"/>
        <v>2.3446576390505309E-4</v>
      </c>
      <c r="N330" s="69">
        <v>42618</v>
      </c>
      <c r="O330">
        <v>2.3446576390505309E-4</v>
      </c>
      <c r="P330">
        <f>SUM($O$2:O330)</f>
        <v>99.994151689631224</v>
      </c>
    </row>
    <row r="331" spans="1:16" x14ac:dyDescent="0.25">
      <c r="A331" s="69">
        <v>42682</v>
      </c>
      <c r="B331">
        <v>0.36</v>
      </c>
      <c r="C331" s="10">
        <f t="shared" si="21"/>
        <v>10.194064775999999</v>
      </c>
      <c r="D331" s="11">
        <f t="shared" si="22"/>
        <v>0.15081630079561642</v>
      </c>
      <c r="E331">
        <f t="shared" si="23"/>
        <v>0.84833121919344268</v>
      </c>
      <c r="F331">
        <f t="shared" si="24"/>
        <v>2.6349608069059375E-4</v>
      </c>
      <c r="N331" s="69">
        <v>42677</v>
      </c>
      <c r="O331">
        <v>2.3446576390505309E-4</v>
      </c>
      <c r="P331">
        <f>SUM($O$2:O331)</f>
        <v>99.994386155395134</v>
      </c>
    </row>
    <row r="332" spans="1:16" x14ac:dyDescent="0.25">
      <c r="A332" s="69">
        <v>42683</v>
      </c>
      <c r="B332">
        <v>1.88</v>
      </c>
      <c r="C332" s="10">
        <f t="shared" si="21"/>
        <v>53.235671607999997</v>
      </c>
      <c r="D332" s="11">
        <f t="shared" si="22"/>
        <v>0.78759623748821916</v>
      </c>
      <c r="E332">
        <f t="shared" si="23"/>
        <v>24.806737002280933</v>
      </c>
      <c r="F332">
        <f t="shared" si="24"/>
        <v>7.7051012940888355E-3</v>
      </c>
      <c r="N332" s="69">
        <v>42680</v>
      </c>
      <c r="O332">
        <v>2.3446576390505309E-4</v>
      </c>
      <c r="P332">
        <f>SUM($O$2:O332)</f>
        <v>99.994620621159044</v>
      </c>
    </row>
    <row r="333" spans="1:16" x14ac:dyDescent="0.25">
      <c r="A333" s="69">
        <v>42684</v>
      </c>
      <c r="B333">
        <v>0.39</v>
      </c>
      <c r="C333" s="10">
        <f t="shared" si="21"/>
        <v>11.043570174000001</v>
      </c>
      <c r="D333" s="11">
        <f t="shared" si="22"/>
        <v>0.16338432586191781</v>
      </c>
      <c r="E333">
        <f t="shared" si="23"/>
        <v>0.99897960778682626</v>
      </c>
      <c r="F333">
        <f t="shared" si="24"/>
        <v>3.1028825226062123E-4</v>
      </c>
      <c r="N333" s="69">
        <v>42681</v>
      </c>
      <c r="O333">
        <v>2.3446576390505309E-4</v>
      </c>
      <c r="P333">
        <f>SUM($O$2:O333)</f>
        <v>99.994855086922954</v>
      </c>
    </row>
    <row r="334" spans="1:16" x14ac:dyDescent="0.25">
      <c r="A334" s="69">
        <v>42685</v>
      </c>
      <c r="B334">
        <v>0.38</v>
      </c>
      <c r="C334" s="10">
        <f t="shared" si="21"/>
        <v>10.760401708000002</v>
      </c>
      <c r="D334" s="11">
        <f t="shared" si="22"/>
        <v>0.1591949841731507</v>
      </c>
      <c r="E334">
        <f t="shared" si="23"/>
        <v>0.947367634519097</v>
      </c>
      <c r="F334">
        <f t="shared" si="24"/>
        <v>2.9425730542633605E-4</v>
      </c>
      <c r="N334" s="69">
        <v>42540</v>
      </c>
      <c r="O334">
        <v>2.2059840130075721E-4</v>
      </c>
      <c r="P334">
        <f>SUM($O$2:O334)</f>
        <v>99.995075685324252</v>
      </c>
    </row>
    <row r="335" spans="1:16" x14ac:dyDescent="0.25">
      <c r="A335" s="69">
        <v>42686</v>
      </c>
      <c r="B335">
        <v>0.41</v>
      </c>
      <c r="C335" s="10">
        <f t="shared" si="21"/>
        <v>11.609907106</v>
      </c>
      <c r="D335" s="11">
        <f t="shared" si="22"/>
        <v>0.17176300923945204</v>
      </c>
      <c r="E335">
        <f t="shared" si="23"/>
        <v>1.106398745743006</v>
      </c>
      <c r="F335">
        <f t="shared" si="24"/>
        <v>3.4365319416329723E-4</v>
      </c>
      <c r="N335" s="69">
        <v>42561</v>
      </c>
      <c r="O335">
        <v>2.2059840130075721E-4</v>
      </c>
      <c r="P335">
        <f>SUM($O$2:O335)</f>
        <v>99.995296283725551</v>
      </c>
    </row>
    <row r="336" spans="1:16" x14ac:dyDescent="0.25">
      <c r="A336" s="69">
        <v>42687</v>
      </c>
      <c r="B336">
        <v>1.25</v>
      </c>
      <c r="C336" s="10">
        <f t="shared" si="21"/>
        <v>35.396058250000003</v>
      </c>
      <c r="D336" s="11">
        <f t="shared" si="22"/>
        <v>0.52366771109589039</v>
      </c>
      <c r="E336">
        <f t="shared" si="23"/>
        <v>10.779388165522128</v>
      </c>
      <c r="F336">
        <f t="shared" si="24"/>
        <v>3.348133924103503E-3</v>
      </c>
      <c r="N336" s="69">
        <v>42563</v>
      </c>
      <c r="O336">
        <v>2.2059840130075721E-4</v>
      </c>
      <c r="P336">
        <f>SUM($O$2:O336)</f>
        <v>99.99551688212685</v>
      </c>
    </row>
    <row r="337" spans="1:16" x14ac:dyDescent="0.25">
      <c r="A337" s="69">
        <v>42688</v>
      </c>
      <c r="B337">
        <v>1.35</v>
      </c>
      <c r="C337" s="10">
        <f t="shared" si="21"/>
        <v>38.227742910000003</v>
      </c>
      <c r="D337" s="11">
        <f t="shared" si="22"/>
        <v>0.56556112798356162</v>
      </c>
      <c r="E337">
        <f t="shared" si="23"/>
        <v>12.613979027877766</v>
      </c>
      <c r="F337">
        <f t="shared" si="24"/>
        <v>3.9179673700081461E-3</v>
      </c>
      <c r="N337" s="69">
        <v>42564</v>
      </c>
      <c r="O337">
        <v>2.2059840130075721E-4</v>
      </c>
      <c r="P337">
        <f>SUM($O$2:O337)</f>
        <v>99.995737480528149</v>
      </c>
    </row>
    <row r="338" spans="1:16" x14ac:dyDescent="0.25">
      <c r="A338" s="69">
        <v>42689</v>
      </c>
      <c r="B338">
        <v>1.41</v>
      </c>
      <c r="C338" s="10">
        <f t="shared" si="21"/>
        <v>39.926753706</v>
      </c>
      <c r="D338" s="11">
        <f t="shared" si="22"/>
        <v>0.5906971781161644</v>
      </c>
      <c r="E338">
        <f t="shared" si="23"/>
        <v>13.785412133008975</v>
      </c>
      <c r="F338">
        <f t="shared" si="24"/>
        <v>4.2818205738154452E-3</v>
      </c>
      <c r="N338" s="69">
        <v>42617</v>
      </c>
      <c r="O338">
        <v>2.2059840130075721E-4</v>
      </c>
      <c r="P338">
        <f>SUM($O$2:O338)</f>
        <v>99.995958078929448</v>
      </c>
    </row>
    <row r="339" spans="1:16" x14ac:dyDescent="0.25">
      <c r="A339" s="69">
        <v>42690</v>
      </c>
      <c r="B339">
        <v>1.2</v>
      </c>
      <c r="C339" s="10">
        <f t="shared" si="21"/>
        <v>33.980215919999999</v>
      </c>
      <c r="D339" s="11">
        <f t="shared" si="22"/>
        <v>0.50272100265205477</v>
      </c>
      <c r="E339">
        <f t="shared" si="23"/>
        <v>9.9171851919043359</v>
      </c>
      <c r="F339">
        <f t="shared" si="24"/>
        <v>3.0803292044751674E-3</v>
      </c>
      <c r="N339" s="69">
        <v>42621</v>
      </c>
      <c r="O339">
        <v>2.071621828270341E-4</v>
      </c>
      <c r="P339">
        <f>SUM($O$2:O339)</f>
        <v>99.99616524111228</v>
      </c>
    </row>
    <row r="340" spans="1:16" x14ac:dyDescent="0.25">
      <c r="A340" s="69">
        <v>42691</v>
      </c>
      <c r="B340">
        <v>1.1399999999999999</v>
      </c>
      <c r="C340" s="10">
        <f t="shared" si="21"/>
        <v>32.281205123999996</v>
      </c>
      <c r="D340" s="11">
        <f t="shared" si="22"/>
        <v>0.47758495251945199</v>
      </c>
      <c r="E340">
        <f t="shared" si="23"/>
        <v>8.9309070619593971</v>
      </c>
      <c r="F340">
        <f t="shared" si="24"/>
        <v>2.7739860971704258E-3</v>
      </c>
      <c r="N340" s="69">
        <v>42679</v>
      </c>
      <c r="O340">
        <v>2.071621828270341E-4</v>
      </c>
      <c r="P340">
        <f>SUM($O$2:O340)</f>
        <v>99.996372403295112</v>
      </c>
    </row>
    <row r="341" spans="1:16" x14ac:dyDescent="0.25">
      <c r="A341" s="69">
        <v>42692</v>
      </c>
      <c r="B341">
        <v>1.02</v>
      </c>
      <c r="C341" s="10">
        <f t="shared" si="21"/>
        <v>28.883183532000004</v>
      </c>
      <c r="D341" s="11">
        <f t="shared" si="22"/>
        <v>0.42731285225424664</v>
      </c>
      <c r="E341">
        <f t="shared" si="23"/>
        <v>7.1161935762765678</v>
      </c>
      <c r="F341">
        <f t="shared" si="24"/>
        <v>2.2103266676513572E-3</v>
      </c>
      <c r="N341" s="69">
        <v>42541</v>
      </c>
      <c r="O341">
        <v>1.9415654889442561E-4</v>
      </c>
      <c r="P341">
        <f>SUM($O$2:O341)</f>
        <v>99.996566559844013</v>
      </c>
    </row>
    <row r="342" spans="1:16" x14ac:dyDescent="0.25">
      <c r="A342" s="69">
        <v>42693</v>
      </c>
      <c r="B342">
        <v>1.23</v>
      </c>
      <c r="C342" s="10">
        <f t="shared" si="21"/>
        <v>34.829721318000004</v>
      </c>
      <c r="D342" s="11">
        <f t="shared" si="22"/>
        <v>0.51528902771835616</v>
      </c>
      <c r="E342">
        <f t="shared" si="23"/>
        <v>10.430105496178477</v>
      </c>
      <c r="F342">
        <f t="shared" si="24"/>
        <v>3.2396449137465535E-3</v>
      </c>
      <c r="N342" s="69">
        <v>42566</v>
      </c>
      <c r="O342">
        <v>1.9415654889442561E-4</v>
      </c>
      <c r="P342">
        <f>SUM($O$2:O342)</f>
        <v>99.996760716392913</v>
      </c>
    </row>
    <row r="343" spans="1:16" x14ac:dyDescent="0.25">
      <c r="A343" s="69">
        <v>42694</v>
      </c>
      <c r="B343">
        <v>1.17</v>
      </c>
      <c r="C343" s="10">
        <f t="shared" si="21"/>
        <v>33.130710522000001</v>
      </c>
      <c r="D343" s="11">
        <f t="shared" si="22"/>
        <v>0.49015297758575349</v>
      </c>
      <c r="E343">
        <f t="shared" si="23"/>
        <v>9.4174570766983017</v>
      </c>
      <c r="F343">
        <f t="shared" si="24"/>
        <v>2.9251110576139923E-3</v>
      </c>
      <c r="N343" s="69">
        <v>42619</v>
      </c>
      <c r="O343">
        <v>1.9415654889442561E-4</v>
      </c>
      <c r="P343">
        <f>SUM($O$2:O343)</f>
        <v>99.996954872941814</v>
      </c>
    </row>
    <row r="344" spans="1:16" x14ac:dyDescent="0.25">
      <c r="A344" s="69">
        <v>42695</v>
      </c>
      <c r="B344">
        <v>1.18</v>
      </c>
      <c r="C344" s="10">
        <f t="shared" si="21"/>
        <v>33.413878988</v>
      </c>
      <c r="D344" s="11">
        <f t="shared" si="22"/>
        <v>0.4943423192745206</v>
      </c>
      <c r="E344">
        <f t="shared" si="23"/>
        <v>9.5825681789396775</v>
      </c>
      <c r="F344">
        <f t="shared" si="24"/>
        <v>2.9763954231245182E-3</v>
      </c>
      <c r="N344" s="69">
        <v>42622</v>
      </c>
      <c r="O344">
        <v>1.9415654889442561E-4</v>
      </c>
      <c r="P344">
        <f>SUM($O$2:O344)</f>
        <v>99.997149029490714</v>
      </c>
    </row>
    <row r="345" spans="1:16" x14ac:dyDescent="0.25">
      <c r="A345" s="69">
        <v>42696</v>
      </c>
      <c r="B345">
        <v>1.2</v>
      </c>
      <c r="C345" s="10">
        <f t="shared" si="21"/>
        <v>33.980215919999999</v>
      </c>
      <c r="D345" s="11">
        <f t="shared" si="22"/>
        <v>0.50272100265205477</v>
      </c>
      <c r="E345">
        <f t="shared" si="23"/>
        <v>9.9171851919043359</v>
      </c>
      <c r="F345">
        <f t="shared" si="24"/>
        <v>3.0803292044751674E-3</v>
      </c>
      <c r="N345" s="69">
        <v>42626</v>
      </c>
      <c r="O345">
        <v>1.9415654889442561E-4</v>
      </c>
      <c r="P345">
        <f>SUM($O$2:O345)</f>
        <v>99.997343186039615</v>
      </c>
    </row>
    <row r="346" spans="1:16" x14ac:dyDescent="0.25">
      <c r="A346" s="69">
        <v>42697</v>
      </c>
      <c r="B346">
        <v>0.8</v>
      </c>
      <c r="C346" s="10">
        <f t="shared" si="21"/>
        <v>22.653477280000004</v>
      </c>
      <c r="D346" s="11">
        <f t="shared" si="22"/>
        <v>0.3351473351013699</v>
      </c>
      <c r="E346">
        <f t="shared" si="23"/>
        <v>4.3328619687620478</v>
      </c>
      <c r="F346">
        <f t="shared" si="24"/>
        <v>1.3458094210273221E-3</v>
      </c>
      <c r="N346" s="69">
        <v>42678</v>
      </c>
      <c r="O346">
        <v>1.9415654889442561E-4</v>
      </c>
      <c r="P346">
        <f>SUM($O$2:O346)</f>
        <v>99.997537342588515</v>
      </c>
    </row>
    <row r="347" spans="1:16" x14ac:dyDescent="0.25">
      <c r="A347" s="69">
        <v>42698</v>
      </c>
      <c r="B347">
        <v>0.52</v>
      </c>
      <c r="C347" s="10">
        <f t="shared" si="21"/>
        <v>14.724760232000001</v>
      </c>
      <c r="D347" s="11">
        <f t="shared" si="22"/>
        <v>0.21784576781589041</v>
      </c>
      <c r="E347">
        <f t="shared" si="23"/>
        <v>1.797655678474116</v>
      </c>
      <c r="F347">
        <f t="shared" si="24"/>
        <v>5.58361186046495E-4</v>
      </c>
      <c r="N347" s="69">
        <v>42570</v>
      </c>
      <c r="O347">
        <v>1.815809229014125E-4</v>
      </c>
      <c r="P347">
        <f>SUM($O$2:O347)</f>
        <v>99.997718923511414</v>
      </c>
    </row>
    <row r="348" spans="1:16" x14ac:dyDescent="0.25">
      <c r="A348" s="69">
        <v>42699</v>
      </c>
      <c r="B348">
        <v>0.51</v>
      </c>
      <c r="C348" s="10">
        <f t="shared" si="21"/>
        <v>14.441591766000002</v>
      </c>
      <c r="D348" s="11">
        <f t="shared" si="22"/>
        <v>0.21365642612712332</v>
      </c>
      <c r="E348">
        <f t="shared" si="23"/>
        <v>1.7277635046073343</v>
      </c>
      <c r="F348">
        <f t="shared" si="24"/>
        <v>5.3665231400668956E-4</v>
      </c>
      <c r="N348" s="69">
        <v>42634</v>
      </c>
      <c r="O348">
        <v>1.815809229014125E-4</v>
      </c>
      <c r="P348">
        <f>SUM($O$2:O348)</f>
        <v>99.997900504434313</v>
      </c>
    </row>
    <row r="349" spans="1:16" x14ac:dyDescent="0.25">
      <c r="A349" s="69">
        <v>42700</v>
      </c>
      <c r="B349">
        <v>0.56000000000000005</v>
      </c>
      <c r="C349" s="10">
        <f t="shared" si="21"/>
        <v>15.857434096000002</v>
      </c>
      <c r="D349" s="11">
        <f t="shared" si="22"/>
        <v>0.23460313457095894</v>
      </c>
      <c r="E349">
        <f t="shared" si="23"/>
        <v>2.0913853973592822</v>
      </c>
      <c r="F349">
        <f t="shared" si="24"/>
        <v>6.4959516159460292E-4</v>
      </c>
      <c r="N349" s="69">
        <v>42631</v>
      </c>
      <c r="O349">
        <v>1.6943471014231108E-4</v>
      </c>
      <c r="P349">
        <f>SUM($O$2:O349)</f>
        <v>99.998069939144457</v>
      </c>
    </row>
    <row r="350" spans="1:16" x14ac:dyDescent="0.25">
      <c r="A350" s="69">
        <v>42701</v>
      </c>
      <c r="B350">
        <v>0.56000000000000005</v>
      </c>
      <c r="C350" s="10">
        <f t="shared" si="21"/>
        <v>15.857434096000002</v>
      </c>
      <c r="D350" s="11">
        <f t="shared" si="22"/>
        <v>0.23460313457095894</v>
      </c>
      <c r="E350">
        <f t="shared" si="23"/>
        <v>2.0913853973592822</v>
      </c>
      <c r="F350">
        <f t="shared" si="24"/>
        <v>6.4959516159460292E-4</v>
      </c>
      <c r="N350" s="69">
        <v>42620</v>
      </c>
      <c r="O350">
        <v>1.5771729660562551E-4</v>
      </c>
      <c r="P350">
        <f>SUM($O$2:O350)</f>
        <v>99.99822765644106</v>
      </c>
    </row>
    <row r="351" spans="1:16" x14ac:dyDescent="0.25">
      <c r="A351" s="69">
        <v>42702</v>
      </c>
      <c r="B351">
        <v>0.53</v>
      </c>
      <c r="C351" s="10">
        <f t="shared" si="21"/>
        <v>15.007928698000002</v>
      </c>
      <c r="D351" s="11">
        <f t="shared" si="22"/>
        <v>0.22203510950465757</v>
      </c>
      <c r="E351">
        <f t="shared" si="23"/>
        <v>1.8689628268736758</v>
      </c>
      <c r="F351">
        <f t="shared" si="24"/>
        <v>5.8050955652185062E-4</v>
      </c>
      <c r="N351" s="69">
        <v>42624</v>
      </c>
      <c r="O351">
        <v>1.5771729660562551E-4</v>
      </c>
      <c r="P351">
        <f>SUM($O$2:O351)</f>
        <v>99.998385373737662</v>
      </c>
    </row>
    <row r="352" spans="1:16" x14ac:dyDescent="0.25">
      <c r="A352" s="69">
        <v>42703</v>
      </c>
      <c r="B352">
        <v>10.8</v>
      </c>
      <c r="C352" s="10">
        <f t="shared" si="21"/>
        <v>305.82194328000003</v>
      </c>
      <c r="D352" s="11">
        <f t="shared" si="22"/>
        <v>4.5244890238684929</v>
      </c>
      <c r="E352">
        <f t="shared" si="23"/>
        <v>881.33796012370476</v>
      </c>
      <c r="F352">
        <f t="shared" si="24"/>
        <v>0.27374814577404399</v>
      </c>
      <c r="N352" s="69">
        <v>42625</v>
      </c>
      <c r="O352">
        <v>1.5771729660562551E-4</v>
      </c>
      <c r="P352">
        <f>SUM($O$2:O352)</f>
        <v>99.998543091034264</v>
      </c>
    </row>
    <row r="353" spans="1:16" x14ac:dyDescent="0.25">
      <c r="A353" s="69">
        <v>42704</v>
      </c>
      <c r="B353">
        <v>20</v>
      </c>
      <c r="C353" s="10">
        <f t="shared" si="21"/>
        <v>566.33693200000005</v>
      </c>
      <c r="D353" s="11">
        <f t="shared" si="22"/>
        <v>8.3786833775342462</v>
      </c>
      <c r="E353">
        <f t="shared" si="23"/>
        <v>3102.0439005798103</v>
      </c>
      <c r="F353">
        <f t="shared" si="24"/>
        <v>0.96351093940650756</v>
      </c>
      <c r="N353" s="69">
        <v>42639</v>
      </c>
      <c r="O353">
        <v>1.5771729660562551E-4</v>
      </c>
      <c r="P353">
        <f>SUM($O$2:O353)</f>
        <v>99.998700808330867</v>
      </c>
    </row>
    <row r="354" spans="1:16" x14ac:dyDescent="0.25">
      <c r="A354" s="69">
        <v>42705</v>
      </c>
      <c r="B354">
        <v>3.55</v>
      </c>
      <c r="C354" s="10">
        <f t="shared" si="21"/>
        <v>100.52480543</v>
      </c>
      <c r="D354" s="11">
        <f t="shared" si="22"/>
        <v>1.4872162995123288</v>
      </c>
      <c r="E354">
        <f t="shared" si="23"/>
        <v>90.857508874807763</v>
      </c>
      <c r="F354">
        <f t="shared" si="24"/>
        <v>2.8220813932303926E-2</v>
      </c>
      <c r="N354" s="69">
        <v>42623</v>
      </c>
      <c r="O354">
        <v>1.4642804764763826E-4</v>
      </c>
      <c r="P354">
        <f>SUM($O$2:O354)</f>
        <v>99.998847236378509</v>
      </c>
    </row>
    <row r="355" spans="1:16" x14ac:dyDescent="0.25">
      <c r="A355" s="69">
        <v>42706</v>
      </c>
      <c r="B355">
        <v>0.7</v>
      </c>
      <c r="C355" s="10">
        <f t="shared" si="21"/>
        <v>19.82179262</v>
      </c>
      <c r="D355" s="11">
        <f t="shared" si="22"/>
        <v>0.29325391821369862</v>
      </c>
      <c r="E355">
        <f t="shared" si="23"/>
        <v>3.2987066797275548</v>
      </c>
      <c r="F355">
        <f t="shared" si="24"/>
        <v>1.0245954195608731E-3</v>
      </c>
      <c r="N355" s="69">
        <v>42627</v>
      </c>
      <c r="O355">
        <v>1.4642804764763826E-4</v>
      </c>
      <c r="P355">
        <f>SUM($O$2:O355)</f>
        <v>99.998993664426152</v>
      </c>
    </row>
    <row r="356" spans="1:16" x14ac:dyDescent="0.25">
      <c r="A356" s="69">
        <v>42707</v>
      </c>
      <c r="B356">
        <v>0.97</v>
      </c>
      <c r="C356" s="10">
        <f t="shared" si="21"/>
        <v>27.467341202</v>
      </c>
      <c r="D356" s="11">
        <f t="shared" si="22"/>
        <v>0.40636614381041103</v>
      </c>
      <c r="E356">
        <f t="shared" si="23"/>
        <v>6.4219913800030666</v>
      </c>
      <c r="F356">
        <f t="shared" si="24"/>
        <v>1.9947038616219132E-3</v>
      </c>
      <c r="N356" s="69">
        <v>42630</v>
      </c>
      <c r="O356">
        <v>1.4642804764763826E-4</v>
      </c>
      <c r="P356">
        <f>SUM($O$2:O356)</f>
        <v>99.999140092473795</v>
      </c>
    </row>
    <row r="357" spans="1:16" x14ac:dyDescent="0.25">
      <c r="A357" s="69">
        <v>42708</v>
      </c>
      <c r="B357">
        <v>0.74</v>
      </c>
      <c r="C357" s="10">
        <f t="shared" si="21"/>
        <v>20.954466484000001</v>
      </c>
      <c r="D357" s="11">
        <f t="shared" si="22"/>
        <v>0.31001128496876712</v>
      </c>
      <c r="E357">
        <f t="shared" si="23"/>
        <v>3.6951281154372615</v>
      </c>
      <c r="F357">
        <f t="shared" si="24"/>
        <v>1.1477259754663338E-3</v>
      </c>
      <c r="N357" s="69">
        <v>42628</v>
      </c>
      <c r="O357">
        <v>1.3556630652326515E-4</v>
      </c>
      <c r="P357">
        <f>SUM($O$2:O357)</f>
        <v>99.99927565878032</v>
      </c>
    </row>
    <row r="358" spans="1:16" x14ac:dyDescent="0.25">
      <c r="A358" s="69">
        <v>42709</v>
      </c>
      <c r="B358">
        <v>5.21</v>
      </c>
      <c r="C358" s="10">
        <f t="shared" si="21"/>
        <v>147.53077078600001</v>
      </c>
      <c r="D358" s="11">
        <f t="shared" si="22"/>
        <v>2.1826470198476713</v>
      </c>
      <c r="E358">
        <f t="shared" si="23"/>
        <v>198.88887036765172</v>
      </c>
      <c r="F358">
        <f t="shared" si="24"/>
        <v>6.1775915643752469E-2</v>
      </c>
      <c r="N358" s="69">
        <v>42572</v>
      </c>
      <c r="O358">
        <v>1.251313927528401E-4</v>
      </c>
      <c r="P358">
        <f>SUM($O$2:O358)</f>
        <v>99.99940079017307</v>
      </c>
    </row>
    <row r="359" spans="1:16" x14ac:dyDescent="0.25">
      <c r="A359" s="69">
        <v>42710</v>
      </c>
      <c r="B359">
        <v>19.8</v>
      </c>
      <c r="C359" s="10">
        <f t="shared" si="21"/>
        <v>560.67356268000003</v>
      </c>
      <c r="D359" s="11">
        <f t="shared" si="22"/>
        <v>8.2948965437589042</v>
      </c>
      <c r="E359">
        <f t="shared" si="23"/>
        <v>3039.0240300342884</v>
      </c>
      <c r="F359">
        <f t="shared" si="24"/>
        <v>0.94393664045501857</v>
      </c>
      <c r="N359" s="69">
        <v>42635</v>
      </c>
      <c r="O359">
        <v>1.251313927528401E-4</v>
      </c>
      <c r="P359">
        <f>SUM($O$2:O359)</f>
        <v>99.999525921565819</v>
      </c>
    </row>
    <row r="360" spans="1:16" x14ac:dyDescent="0.25">
      <c r="A360" s="69">
        <v>42711</v>
      </c>
      <c r="B360">
        <v>2.4700000000000002</v>
      </c>
      <c r="C360" s="10">
        <f t="shared" si="21"/>
        <v>69.942611102000015</v>
      </c>
      <c r="D360" s="11">
        <f t="shared" si="22"/>
        <v>1.0347673971254796</v>
      </c>
      <c r="E360">
        <f t="shared" si="23"/>
        <v>43.316185063753196</v>
      </c>
      <c r="F360">
        <f t="shared" si="24"/>
        <v>1.3454231951547194E-2</v>
      </c>
      <c r="N360" s="69">
        <v>42636</v>
      </c>
      <c r="O360">
        <v>1.251313927528401E-4</v>
      </c>
      <c r="P360">
        <f>SUM($O$2:O360)</f>
        <v>99.999651052958569</v>
      </c>
    </row>
    <row r="361" spans="1:16" x14ac:dyDescent="0.25">
      <c r="A361" s="69">
        <v>42712</v>
      </c>
      <c r="B361">
        <v>0.65</v>
      </c>
      <c r="C361" s="10">
        <f t="shared" si="21"/>
        <v>18.405950290000003</v>
      </c>
      <c r="D361" s="11">
        <f t="shared" si="22"/>
        <v>0.27230720976986311</v>
      </c>
      <c r="E361">
        <f t="shared" si="23"/>
        <v>2.8354117810711816</v>
      </c>
      <c r="F361">
        <f t="shared" si="24"/>
        <v>8.8069361889866798E-4</v>
      </c>
      <c r="N361" s="69">
        <v>42571</v>
      </c>
      <c r="O361">
        <v>1.151226002993393E-4</v>
      </c>
      <c r="P361">
        <f>SUM($O$2:O361)</f>
        <v>99.999766175558875</v>
      </c>
    </row>
    <row r="362" spans="1:16" x14ac:dyDescent="0.25">
      <c r="A362" s="69">
        <v>42713</v>
      </c>
      <c r="B362">
        <v>0.63</v>
      </c>
      <c r="C362" s="10">
        <f t="shared" si="21"/>
        <v>17.839613358000001</v>
      </c>
      <c r="D362" s="11">
        <f t="shared" si="22"/>
        <v>0.26392852639232878</v>
      </c>
      <c r="E362">
        <f t="shared" si="23"/>
        <v>2.6600987105731431</v>
      </c>
      <c r="F362">
        <f t="shared" si="24"/>
        <v>8.2624046908533612E-4</v>
      </c>
      <c r="N362" s="69">
        <v>42576</v>
      </c>
      <c r="O362">
        <v>1.151226002993393E-4</v>
      </c>
      <c r="P362">
        <f>SUM($O$2:O362)</f>
        <v>99.999881298159181</v>
      </c>
    </row>
    <row r="363" spans="1:16" x14ac:dyDescent="0.25">
      <c r="A363" s="69">
        <v>42714</v>
      </c>
      <c r="B363">
        <v>0.62</v>
      </c>
      <c r="C363" s="10">
        <f t="shared" si="21"/>
        <v>17.556444892000002</v>
      </c>
      <c r="D363" s="11">
        <f t="shared" si="22"/>
        <v>0.25973918470356172</v>
      </c>
      <c r="E363">
        <f t="shared" si="23"/>
        <v>2.5745823692047223</v>
      </c>
      <c r="F363">
        <f t="shared" si="24"/>
        <v>7.9967864950854239E-4</v>
      </c>
      <c r="N363" s="69">
        <v>42577</v>
      </c>
      <c r="O363">
        <v>1.151226002993393E-4</v>
      </c>
      <c r="P363">
        <f>SUM($O$2:O363)</f>
        <v>99.999996420759487</v>
      </c>
    </row>
    <row r="364" spans="1:16" x14ac:dyDescent="0.25">
      <c r="A364" s="69">
        <v>42715</v>
      </c>
      <c r="B364">
        <v>0.59</v>
      </c>
      <c r="C364" s="10">
        <f t="shared" si="21"/>
        <v>16.706939494</v>
      </c>
      <c r="D364" s="11">
        <f t="shared" si="22"/>
        <v>0.2471711596372603</v>
      </c>
      <c r="E364">
        <f t="shared" si="23"/>
        <v>2.3265825195056604</v>
      </c>
      <c r="F364">
        <f t="shared" si="24"/>
        <v>7.2264860873073368E-4</v>
      </c>
      <c r="N364" s="69">
        <v>42629</v>
      </c>
      <c r="O364">
        <v>1.151226002993393E-4</v>
      </c>
      <c r="P364">
        <f>SUM($O$2:O364)</f>
        <v>100.00011154335979</v>
      </c>
    </row>
    <row r="365" spans="1:16" x14ac:dyDescent="0.25">
      <c r="A365" s="69">
        <v>42716</v>
      </c>
      <c r="B365">
        <v>3.01</v>
      </c>
      <c r="C365" s="10">
        <f t="shared" si="21"/>
        <v>85.233708265999994</v>
      </c>
      <c r="D365" s="11">
        <f t="shared" si="22"/>
        <v>1.260991848318904</v>
      </c>
      <c r="E365">
        <f t="shared" si="23"/>
        <v>64.865381975119817</v>
      </c>
      <c r="F365">
        <f t="shared" si="24"/>
        <v>2.0147524382271926E-2</v>
      </c>
      <c r="N365" s="69">
        <v>42573</v>
      </c>
      <c r="O365">
        <v>1.0553919552538974E-4</v>
      </c>
      <c r="P365">
        <f>SUM($O$2:O365)</f>
        <v>100.00021708255532</v>
      </c>
    </row>
    <row r="366" spans="1:16" x14ac:dyDescent="0.25">
      <c r="A366" s="69">
        <v>42717</v>
      </c>
      <c r="B366">
        <v>0.49</v>
      </c>
      <c r="C366" s="10">
        <f t="shared" si="21"/>
        <v>13.875254834</v>
      </c>
      <c r="D366" s="11">
        <f t="shared" si="22"/>
        <v>0.20527774274958902</v>
      </c>
      <c r="E366">
        <f t="shared" si="23"/>
        <v>1.5922194221490096</v>
      </c>
      <c r="F366">
        <f t="shared" si="24"/>
        <v>4.9455161833439332E-4</v>
      </c>
      <c r="N366" s="69">
        <v>42637</v>
      </c>
      <c r="O366">
        <v>1.0553919552538974E-4</v>
      </c>
      <c r="P366">
        <f>SUM($O$2:O366)</f>
        <v>100.00032262175085</v>
      </c>
    </row>
    <row r="367" spans="1:16" x14ac:dyDescent="0.25">
      <c r="A367" s="69">
        <v>42718</v>
      </c>
      <c r="B367">
        <v>0.46</v>
      </c>
      <c r="C367" s="10">
        <f t="shared" si="21"/>
        <v>13.025749436000002</v>
      </c>
      <c r="D367" s="11">
        <f t="shared" si="22"/>
        <v>0.19270971768328771</v>
      </c>
      <c r="E367">
        <f t="shared" si="23"/>
        <v>1.3994858973696951</v>
      </c>
      <c r="F367">
        <f t="shared" si="24"/>
        <v>4.346875849851119E-4</v>
      </c>
      <c r="N367" s="69">
        <v>42578</v>
      </c>
      <c r="O367">
        <v>9.6380414892929673E-5</v>
      </c>
      <c r="P367">
        <f>SUM($O$2:O367)</f>
        <v>100.00041900216574</v>
      </c>
    </row>
    <row r="368" spans="1:16" x14ac:dyDescent="0.25">
      <c r="A368" s="69">
        <v>42719</v>
      </c>
      <c r="B368">
        <v>0.5</v>
      </c>
      <c r="C368" s="10">
        <f t="shared" si="21"/>
        <v>14.158423300000001</v>
      </c>
      <c r="D368" s="11">
        <f t="shared" si="22"/>
        <v>0.20946708443835615</v>
      </c>
      <c r="E368">
        <f t="shared" si="23"/>
        <v>1.6592851461872229</v>
      </c>
      <c r="F368">
        <f t="shared" si="24"/>
        <v>5.1538258038427221E-4</v>
      </c>
      <c r="N368" s="69">
        <v>42638</v>
      </c>
      <c r="O368">
        <v>9.6380414892929673E-5</v>
      </c>
      <c r="P368">
        <f>SUM($O$2:O368)</f>
        <v>100.00051538258063</v>
      </c>
    </row>
  </sheetData>
  <sortState ref="N2:Q368">
    <sortCondition descending="1" ref="O2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71257-5086-49F0-B053-0007A1FD8D87}">
  <dimension ref="A1:U366"/>
  <sheetViews>
    <sheetView workbookViewId="0">
      <selection activeCell="U3" sqref="U3"/>
    </sheetView>
  </sheetViews>
  <sheetFormatPr defaultRowHeight="15" x14ac:dyDescent="0.25"/>
  <cols>
    <col min="1" max="1" width="10.7109375" bestFit="1" customWidth="1"/>
    <col min="2" max="2" width="12.140625" bestFit="1" customWidth="1"/>
    <col min="5" max="5" width="14.28515625" customWidth="1"/>
    <col min="9" max="9" width="15.42578125" customWidth="1"/>
    <col min="10" max="10" width="12.28515625" customWidth="1"/>
    <col min="11" max="11" width="13.7109375" customWidth="1"/>
    <col min="12" max="12" width="14.28515625" customWidth="1"/>
    <col min="14" max="14" width="10.7109375" bestFit="1" customWidth="1"/>
    <col min="16" max="16" width="7.5703125" customWidth="1"/>
    <col min="17" max="17" width="9.42578125" customWidth="1"/>
  </cols>
  <sheetData>
    <row r="1" spans="1:21" ht="60" x14ac:dyDescent="0.25">
      <c r="A1" t="s">
        <v>42</v>
      </c>
      <c r="B1" t="s">
        <v>43</v>
      </c>
      <c r="C1" s="1" t="s">
        <v>44</v>
      </c>
      <c r="D1" s="2" t="s">
        <v>45</v>
      </c>
      <c r="E1" s="8" t="s">
        <v>46</v>
      </c>
      <c r="F1" t="s">
        <v>47</v>
      </c>
      <c r="H1" s="8" t="s">
        <v>48</v>
      </c>
      <c r="I1" s="8" t="s">
        <v>49</v>
      </c>
      <c r="J1" s="66" t="s">
        <v>50</v>
      </c>
      <c r="K1" s="67" t="s">
        <v>51</v>
      </c>
      <c r="L1" s="68" t="s">
        <v>52</v>
      </c>
      <c r="N1" t="s">
        <v>42</v>
      </c>
      <c r="O1" s="8" t="s">
        <v>53</v>
      </c>
      <c r="P1" s="8" t="s">
        <v>55</v>
      </c>
      <c r="Q1" s="8" t="s">
        <v>56</v>
      </c>
      <c r="R1" s="8" t="s">
        <v>57</v>
      </c>
      <c r="S1" s="8" t="s">
        <v>58</v>
      </c>
      <c r="T1" s="73" t="s">
        <v>54</v>
      </c>
      <c r="U1" s="74" t="s">
        <v>59</v>
      </c>
    </row>
    <row r="2" spans="1:21" ht="15.75" thickBot="1" x14ac:dyDescent="0.3">
      <c r="A2" s="69">
        <v>41988</v>
      </c>
      <c r="B2">
        <v>1.1100000000000001</v>
      </c>
      <c r="C2" s="10">
        <f t="shared" ref="C2" si="0">28.3168466*B2</f>
        <v>31.431699726000005</v>
      </c>
      <c r="D2" s="11">
        <f>C2*86400*10^6/(5.84*10^12)</f>
        <v>0.46501692745315076</v>
      </c>
      <c r="E2">
        <f>45.98*D2^1.83</f>
        <v>11.324963263569581</v>
      </c>
      <c r="F2">
        <f>(E2/$H$2)*100</f>
        <v>5.857010168802362E-3</v>
      </c>
      <c r="H2">
        <f>SUM(E2:E367)</f>
        <v>193357.41166871326</v>
      </c>
      <c r="I2">
        <f>H2/5.84</f>
        <v>33109.145833683782</v>
      </c>
      <c r="J2" s="70">
        <f>H2*0.00110231</f>
        <v>213.13980845653933</v>
      </c>
      <c r="K2" s="71">
        <f>I2*0.00110231/0.386102</f>
        <v>94.525650071556143</v>
      </c>
      <c r="L2" s="72">
        <f>I2*0.00112031</f>
        <v>37.092507168934276</v>
      </c>
      <c r="N2" s="69">
        <v>42182</v>
      </c>
      <c r="O2">
        <v>25.032673794377857</v>
      </c>
      <c r="P2">
        <f>SUM($O$2:O2)</f>
        <v>25.032673794377857</v>
      </c>
      <c r="Q2">
        <v>31</v>
      </c>
      <c r="R2">
        <v>14</v>
      </c>
      <c r="S2">
        <v>4</v>
      </c>
      <c r="T2" s="70">
        <f>SUM(O2:O11)</f>
        <v>67.996911294848104</v>
      </c>
      <c r="U2" s="72">
        <f>SUM(O2:O4)</f>
        <v>43.385873528382433</v>
      </c>
    </row>
    <row r="3" spans="1:21" x14ac:dyDescent="0.25">
      <c r="A3" s="69">
        <v>41989</v>
      </c>
      <c r="B3">
        <v>9.5500000000000007</v>
      </c>
      <c r="C3" s="10">
        <f t="shared" ref="C3:C66" si="1">28.3168466*B3</f>
        <v>270.42588503000002</v>
      </c>
      <c r="D3" s="11">
        <f t="shared" ref="D3:D66" si="2">C3*86400*10^6/(5.84*10^12)</f>
        <v>4.0008213127726036</v>
      </c>
      <c r="E3">
        <f t="shared" ref="E3:E66" si="3">45.98*D3^1.83</f>
        <v>581.43600377619396</v>
      </c>
      <c r="F3">
        <f t="shared" ref="F3:F66" si="4">(E3/$H$2)*100</f>
        <v>0.30070530979820459</v>
      </c>
      <c r="N3" s="69">
        <v>42114</v>
      </c>
      <c r="O3">
        <v>11.21576143127144</v>
      </c>
      <c r="P3">
        <f>SUM($O$2:O3)</f>
        <v>36.248435225649295</v>
      </c>
    </row>
    <row r="4" spans="1:21" x14ac:dyDescent="0.25">
      <c r="A4" s="69">
        <v>41990</v>
      </c>
      <c r="B4">
        <v>1.56</v>
      </c>
      <c r="C4" s="10">
        <f t="shared" si="1"/>
        <v>44.174280696000004</v>
      </c>
      <c r="D4" s="11">
        <f t="shared" si="2"/>
        <v>0.65353730344767125</v>
      </c>
      <c r="E4">
        <f t="shared" si="3"/>
        <v>21.111241104650187</v>
      </c>
      <c r="F4">
        <f t="shared" si="4"/>
        <v>1.0918247675357226E-2</v>
      </c>
      <c r="N4" s="69">
        <v>42257</v>
      </c>
      <c r="O4">
        <v>7.1374383027331412</v>
      </c>
      <c r="P4">
        <f>SUM($O$2:O4)</f>
        <v>43.385873528382433</v>
      </c>
    </row>
    <row r="5" spans="1:21" x14ac:dyDescent="0.25">
      <c r="A5" s="69">
        <v>41991</v>
      </c>
      <c r="B5">
        <v>1.31</v>
      </c>
      <c r="C5" s="10">
        <f t="shared" si="1"/>
        <v>37.095069046000006</v>
      </c>
      <c r="D5" s="11">
        <f t="shared" si="2"/>
        <v>0.54880376122849317</v>
      </c>
      <c r="E5">
        <f t="shared" si="3"/>
        <v>15.335651184225599</v>
      </c>
      <c r="F5">
        <f t="shared" si="4"/>
        <v>7.9312455891273337E-3</v>
      </c>
      <c r="N5" s="69">
        <v>42276</v>
      </c>
      <c r="O5">
        <v>7.0167406923133164</v>
      </c>
      <c r="P5">
        <f>SUM($O$2:O5)</f>
        <v>50.402614220695753</v>
      </c>
    </row>
    <row r="6" spans="1:21" x14ac:dyDescent="0.25">
      <c r="A6" s="69">
        <v>41992</v>
      </c>
      <c r="B6">
        <v>1.22</v>
      </c>
      <c r="C6" s="10">
        <f t="shared" si="1"/>
        <v>34.546552851999998</v>
      </c>
      <c r="D6" s="11">
        <f t="shared" si="2"/>
        <v>0.511099686029589</v>
      </c>
      <c r="E6">
        <f t="shared" si="3"/>
        <v>13.462764251364892</v>
      </c>
      <c r="F6">
        <f t="shared" si="4"/>
        <v>6.9626316028842828E-3</v>
      </c>
      <c r="N6" s="69">
        <v>42142</v>
      </c>
      <c r="O6">
        <v>5.795093089209395</v>
      </c>
      <c r="P6">
        <f>SUM($O$2:O6)</f>
        <v>56.197707309905148</v>
      </c>
    </row>
    <row r="7" spans="1:21" x14ac:dyDescent="0.25">
      <c r="A7" s="69">
        <v>41993</v>
      </c>
      <c r="B7">
        <v>1.1299999999999999</v>
      </c>
      <c r="C7" s="10">
        <f t="shared" si="1"/>
        <v>31.998036658</v>
      </c>
      <c r="D7" s="11">
        <f t="shared" si="2"/>
        <v>0.47339561083068499</v>
      </c>
      <c r="E7">
        <f t="shared" si="3"/>
        <v>11.701170357668367</v>
      </c>
      <c r="F7">
        <f t="shared" si="4"/>
        <v>6.0515758132491122E-3</v>
      </c>
      <c r="N7" s="69">
        <v>42028</v>
      </c>
      <c r="O7">
        <v>2.7804249185651115</v>
      </c>
      <c r="P7">
        <f>SUM($O$2:O7)</f>
        <v>58.978132228470258</v>
      </c>
    </row>
    <row r="8" spans="1:21" x14ac:dyDescent="0.25">
      <c r="A8" s="69">
        <v>41994</v>
      </c>
      <c r="B8">
        <v>1.1599999999999999</v>
      </c>
      <c r="C8" s="10">
        <f t="shared" si="1"/>
        <v>32.847542056000002</v>
      </c>
      <c r="D8" s="11">
        <f t="shared" si="2"/>
        <v>0.48596363589698627</v>
      </c>
      <c r="E8">
        <f t="shared" si="3"/>
        <v>12.27591495332676</v>
      </c>
      <c r="F8">
        <f t="shared" si="4"/>
        <v>6.3488204808820874E-3</v>
      </c>
      <c r="N8" s="69">
        <v>42339</v>
      </c>
      <c r="O8">
        <v>2.4129631531508591</v>
      </c>
      <c r="P8">
        <f>SUM($O$2:O8)</f>
        <v>61.39109538162112</v>
      </c>
    </row>
    <row r="9" spans="1:21" x14ac:dyDescent="0.25">
      <c r="A9" s="69">
        <v>41995</v>
      </c>
      <c r="B9">
        <v>3.73</v>
      </c>
      <c r="C9" s="10">
        <f t="shared" si="1"/>
        <v>105.621837818</v>
      </c>
      <c r="D9" s="11">
        <f t="shared" si="2"/>
        <v>1.5626244499101372</v>
      </c>
      <c r="E9">
        <f t="shared" si="3"/>
        <v>104.06936698842442</v>
      </c>
      <c r="F9">
        <f t="shared" si="4"/>
        <v>5.3822279730725037E-2</v>
      </c>
      <c r="N9" s="69">
        <v>42090</v>
      </c>
      <c r="O9">
        <v>2.2957429695604303</v>
      </c>
      <c r="P9">
        <f>SUM($O$2:O9)</f>
        <v>63.686838351181549</v>
      </c>
    </row>
    <row r="10" spans="1:21" x14ac:dyDescent="0.25">
      <c r="A10" s="69">
        <v>41996</v>
      </c>
      <c r="B10">
        <v>4</v>
      </c>
      <c r="C10" s="10">
        <f t="shared" si="1"/>
        <v>113.26738640000001</v>
      </c>
      <c r="D10" s="11">
        <f t="shared" si="2"/>
        <v>1.6757366755068492</v>
      </c>
      <c r="E10">
        <f t="shared" si="3"/>
        <v>118.26753221243365</v>
      </c>
      <c r="F10">
        <f t="shared" si="4"/>
        <v>6.1165243779258895E-2</v>
      </c>
      <c r="N10" s="69">
        <v>42143</v>
      </c>
      <c r="O10">
        <v>2.2957429695604303</v>
      </c>
      <c r="P10">
        <f>SUM($O$2:O10)</f>
        <v>65.982581320741986</v>
      </c>
    </row>
    <row r="11" spans="1:21" x14ac:dyDescent="0.25">
      <c r="A11" s="69">
        <v>41997</v>
      </c>
      <c r="B11">
        <v>26.4</v>
      </c>
      <c r="C11" s="10">
        <f t="shared" si="1"/>
        <v>747.56475023999997</v>
      </c>
      <c r="D11" s="11">
        <f t="shared" si="2"/>
        <v>11.059862058345205</v>
      </c>
      <c r="E11">
        <f t="shared" si="3"/>
        <v>3737.9280443746243</v>
      </c>
      <c r="F11">
        <f t="shared" si="4"/>
        <v>1.9331702943867293</v>
      </c>
      <c r="N11" s="69">
        <v>42178</v>
      </c>
      <c r="O11">
        <v>2.0143299741061211</v>
      </c>
      <c r="P11">
        <f>SUM($O$2:O11)</f>
        <v>67.996911294848104</v>
      </c>
    </row>
    <row r="12" spans="1:21" x14ac:dyDescent="0.25">
      <c r="A12" s="69">
        <v>41998</v>
      </c>
      <c r="B12">
        <v>4.17</v>
      </c>
      <c r="C12" s="10">
        <f t="shared" si="1"/>
        <v>118.081250322</v>
      </c>
      <c r="D12" s="11">
        <f t="shared" si="2"/>
        <v>1.7469554842158903</v>
      </c>
      <c r="E12">
        <f t="shared" si="3"/>
        <v>127.62763784895348</v>
      </c>
      <c r="F12">
        <f t="shared" si="4"/>
        <v>6.6006074837008502E-2</v>
      </c>
      <c r="N12" s="69">
        <v>41997</v>
      </c>
      <c r="O12">
        <v>1.9331702943867293</v>
      </c>
      <c r="P12">
        <f>SUM($O$2:O12)</f>
        <v>69.930081589234831</v>
      </c>
    </row>
    <row r="13" spans="1:21" x14ac:dyDescent="0.25">
      <c r="A13" s="69">
        <v>41999</v>
      </c>
      <c r="B13">
        <v>1.68</v>
      </c>
      <c r="C13" s="10">
        <f t="shared" si="1"/>
        <v>47.572302288000003</v>
      </c>
      <c r="D13" s="11">
        <f t="shared" si="2"/>
        <v>0.70380940371287681</v>
      </c>
      <c r="E13">
        <f t="shared" si="3"/>
        <v>24.177519168566239</v>
      </c>
      <c r="F13">
        <f t="shared" si="4"/>
        <v>1.2504056068970615E-2</v>
      </c>
      <c r="N13" s="69">
        <v>42077</v>
      </c>
      <c r="O13">
        <v>1.8273177101861604</v>
      </c>
      <c r="P13">
        <f>SUM($O$2:O13)</f>
        <v>71.757399299420996</v>
      </c>
    </row>
    <row r="14" spans="1:21" x14ac:dyDescent="0.25">
      <c r="A14" s="69">
        <v>42000</v>
      </c>
      <c r="B14">
        <v>1.46</v>
      </c>
      <c r="C14" s="10">
        <f t="shared" si="1"/>
        <v>41.342596036000003</v>
      </c>
      <c r="D14" s="11">
        <f t="shared" si="2"/>
        <v>0.61164388656000002</v>
      </c>
      <c r="E14">
        <f t="shared" si="3"/>
        <v>18.700855600543289</v>
      </c>
      <c r="F14">
        <f t="shared" si="4"/>
        <v>9.6716518074746408E-3</v>
      </c>
      <c r="N14" s="69">
        <v>42008</v>
      </c>
      <c r="O14">
        <v>1.7369196644827702</v>
      </c>
      <c r="P14">
        <f>SUM($O$2:O14)</f>
        <v>73.494318963903766</v>
      </c>
    </row>
    <row r="15" spans="1:21" x14ac:dyDescent="0.25">
      <c r="A15" s="69">
        <v>42001</v>
      </c>
      <c r="B15">
        <v>1.65</v>
      </c>
      <c r="C15" s="10">
        <f t="shared" si="1"/>
        <v>46.722796889999998</v>
      </c>
      <c r="D15" s="11">
        <f t="shared" si="2"/>
        <v>0.69124137864657531</v>
      </c>
      <c r="E15">
        <f t="shared" si="3"/>
        <v>23.393293444890595</v>
      </c>
      <c r="F15">
        <f t="shared" si="4"/>
        <v>1.2098472586595868E-2</v>
      </c>
      <c r="N15" s="69">
        <v>42279</v>
      </c>
      <c r="O15">
        <v>1.6361612949545099</v>
      </c>
      <c r="P15">
        <f>SUM($O$2:O15)</f>
        <v>75.13048025885827</v>
      </c>
    </row>
    <row r="16" spans="1:21" x14ac:dyDescent="0.25">
      <c r="A16" s="69">
        <v>42002</v>
      </c>
      <c r="B16">
        <v>1.98</v>
      </c>
      <c r="C16" s="10">
        <f t="shared" si="1"/>
        <v>56.067356268000005</v>
      </c>
      <c r="D16" s="11">
        <f t="shared" si="2"/>
        <v>0.82948965437589062</v>
      </c>
      <c r="E16">
        <f t="shared" si="3"/>
        <v>32.658260501437148</v>
      </c>
      <c r="F16">
        <f t="shared" si="4"/>
        <v>1.6890100161969384E-2</v>
      </c>
      <c r="N16" s="69">
        <v>42236</v>
      </c>
      <c r="O16">
        <v>1.599082086848459</v>
      </c>
      <c r="P16">
        <f>SUM($O$2:O16)</f>
        <v>76.729562345706725</v>
      </c>
    </row>
    <row r="17" spans="1:16" x14ac:dyDescent="0.25">
      <c r="A17" s="69">
        <v>42003</v>
      </c>
      <c r="B17">
        <v>1.39</v>
      </c>
      <c r="C17" s="10">
        <f t="shared" si="1"/>
        <v>39.360416774000001</v>
      </c>
      <c r="D17" s="11">
        <f t="shared" si="2"/>
        <v>0.58231849473863018</v>
      </c>
      <c r="E17">
        <f t="shared" si="3"/>
        <v>17.092785206991863</v>
      </c>
      <c r="F17">
        <f t="shared" si="4"/>
        <v>8.8399948362349792E-3</v>
      </c>
      <c r="N17" s="69">
        <v>42073</v>
      </c>
      <c r="O17">
        <v>1.3390145355048246</v>
      </c>
      <c r="P17">
        <f>SUM($O$2:O17)</f>
        <v>78.068576881211555</v>
      </c>
    </row>
    <row r="18" spans="1:16" x14ac:dyDescent="0.25">
      <c r="A18" s="69">
        <v>42004</v>
      </c>
      <c r="B18">
        <v>1.3</v>
      </c>
      <c r="C18" s="10">
        <f t="shared" si="1"/>
        <v>36.811900580000007</v>
      </c>
      <c r="D18" s="11">
        <f t="shared" si="2"/>
        <v>0.54461441953972622</v>
      </c>
      <c r="E18">
        <f t="shared" si="3"/>
        <v>15.122099296292463</v>
      </c>
      <c r="F18">
        <f t="shared" si="4"/>
        <v>7.8208014711128541E-3</v>
      </c>
      <c r="N18" s="69">
        <v>42067</v>
      </c>
      <c r="O18">
        <v>1.2496570103404603</v>
      </c>
      <c r="P18">
        <f>SUM($O$2:O18)</f>
        <v>79.318233891552012</v>
      </c>
    </row>
    <row r="19" spans="1:16" x14ac:dyDescent="0.25">
      <c r="A19" s="69">
        <v>42005</v>
      </c>
      <c r="B19">
        <v>1.26</v>
      </c>
      <c r="C19" s="10">
        <f t="shared" si="1"/>
        <v>35.679226716000002</v>
      </c>
      <c r="D19" s="11">
        <f t="shared" si="2"/>
        <v>0.52785705278465755</v>
      </c>
      <c r="E19">
        <f t="shared" si="3"/>
        <v>14.281500791721184</v>
      </c>
      <c r="F19">
        <f t="shared" si="4"/>
        <v>7.3860632848097036E-3</v>
      </c>
      <c r="N19" s="69">
        <v>42156</v>
      </c>
      <c r="O19">
        <v>1.0691188552082411</v>
      </c>
      <c r="P19">
        <f>SUM($O$2:O19)</f>
        <v>80.387352746760257</v>
      </c>
    </row>
    <row r="20" spans="1:16" x14ac:dyDescent="0.25">
      <c r="A20" s="69">
        <v>42006</v>
      </c>
      <c r="B20">
        <v>1.26</v>
      </c>
      <c r="C20" s="10">
        <f t="shared" si="1"/>
        <v>35.679226716000002</v>
      </c>
      <c r="D20" s="11">
        <f t="shared" si="2"/>
        <v>0.52785705278465755</v>
      </c>
      <c r="E20">
        <f t="shared" si="3"/>
        <v>14.281500791721184</v>
      </c>
      <c r="F20">
        <f t="shared" si="4"/>
        <v>7.3860632848097036E-3</v>
      </c>
      <c r="N20" s="69">
        <v>42057</v>
      </c>
      <c r="O20">
        <v>1.0588977283233911</v>
      </c>
      <c r="P20">
        <f>SUM($O$2:O20)</f>
        <v>81.446250475083644</v>
      </c>
    </row>
    <row r="21" spans="1:16" x14ac:dyDescent="0.25">
      <c r="A21" s="69">
        <v>42007</v>
      </c>
      <c r="B21">
        <v>16.3</v>
      </c>
      <c r="C21" s="10">
        <f t="shared" si="1"/>
        <v>461.56459958000005</v>
      </c>
      <c r="D21" s="11">
        <f t="shared" si="2"/>
        <v>6.8286269526904126</v>
      </c>
      <c r="E21">
        <f t="shared" si="3"/>
        <v>1546.6750035791877</v>
      </c>
      <c r="F21">
        <f t="shared" si="4"/>
        <v>0.79990468957516148</v>
      </c>
      <c r="N21" s="69">
        <v>42280</v>
      </c>
      <c r="O21">
        <v>0.97873600897497171</v>
      </c>
      <c r="P21">
        <f>SUM($O$2:O21)</f>
        <v>82.424986484058621</v>
      </c>
    </row>
    <row r="22" spans="1:16" x14ac:dyDescent="0.25">
      <c r="A22" s="69">
        <v>42008</v>
      </c>
      <c r="B22">
        <v>24.9</v>
      </c>
      <c r="C22" s="10">
        <f t="shared" si="1"/>
        <v>705.08948034000002</v>
      </c>
      <c r="D22" s="11">
        <f t="shared" si="2"/>
        <v>10.431460805030138</v>
      </c>
      <c r="E22">
        <f t="shared" si="3"/>
        <v>3358.4629060087832</v>
      </c>
      <c r="F22">
        <f t="shared" si="4"/>
        <v>1.7369196644827702</v>
      </c>
      <c r="N22" s="69">
        <v>42305</v>
      </c>
      <c r="O22">
        <v>0.95914355128191331</v>
      </c>
      <c r="P22">
        <f>SUM($O$2:O22)</f>
        <v>83.384130035340533</v>
      </c>
    </row>
    <row r="23" spans="1:16" x14ac:dyDescent="0.25">
      <c r="A23" s="69">
        <v>42009</v>
      </c>
      <c r="B23">
        <v>2.7</v>
      </c>
      <c r="C23" s="10">
        <f t="shared" si="1"/>
        <v>76.455485820000007</v>
      </c>
      <c r="D23" s="11">
        <f t="shared" si="2"/>
        <v>1.1311222559671232</v>
      </c>
      <c r="E23">
        <f t="shared" si="3"/>
        <v>57.609146246294465</v>
      </c>
      <c r="F23">
        <f t="shared" si="4"/>
        <v>2.9794123612390117E-2</v>
      </c>
      <c r="N23" s="69">
        <v>42278</v>
      </c>
      <c r="O23">
        <v>0.94941474774701184</v>
      </c>
      <c r="P23">
        <f>SUM($O$2:O23)</f>
        <v>84.333544783087547</v>
      </c>
    </row>
    <row r="24" spans="1:16" x14ac:dyDescent="0.25">
      <c r="A24" s="69">
        <v>42010</v>
      </c>
      <c r="B24">
        <v>2.5</v>
      </c>
      <c r="C24" s="10">
        <f t="shared" si="1"/>
        <v>70.792116500000006</v>
      </c>
      <c r="D24" s="11">
        <f t="shared" si="2"/>
        <v>1.0473354221917808</v>
      </c>
      <c r="E24">
        <f t="shared" si="3"/>
        <v>50.040998468917444</v>
      </c>
      <c r="F24">
        <f t="shared" si="4"/>
        <v>2.5880051887876232E-2</v>
      </c>
      <c r="N24" s="69">
        <v>42214</v>
      </c>
      <c r="O24">
        <v>0.93009220432947493</v>
      </c>
      <c r="P24">
        <f>SUM($O$2:O24)</f>
        <v>85.263636987417016</v>
      </c>
    </row>
    <row r="25" spans="1:16" x14ac:dyDescent="0.25">
      <c r="A25" s="69">
        <v>42011</v>
      </c>
      <c r="B25">
        <v>1.5</v>
      </c>
      <c r="C25" s="10">
        <f t="shared" si="1"/>
        <v>42.475269900000001</v>
      </c>
      <c r="D25" s="11">
        <f t="shared" si="2"/>
        <v>0.62840125331506846</v>
      </c>
      <c r="E25">
        <f t="shared" si="3"/>
        <v>19.649104157432987</v>
      </c>
      <c r="F25">
        <f t="shared" si="4"/>
        <v>1.0162064121492564E-2</v>
      </c>
      <c r="N25" s="69">
        <v>42318</v>
      </c>
      <c r="O25">
        <v>0.86388603387366736</v>
      </c>
      <c r="P25">
        <f>SUM($O$2:O25)</f>
        <v>86.127523021290685</v>
      </c>
    </row>
    <row r="26" spans="1:16" x14ac:dyDescent="0.25">
      <c r="A26" s="69">
        <v>42012</v>
      </c>
      <c r="B26">
        <v>1.4</v>
      </c>
      <c r="C26" s="10">
        <f t="shared" si="1"/>
        <v>39.64358524</v>
      </c>
      <c r="D26" s="11">
        <f t="shared" si="2"/>
        <v>0.58650783642739723</v>
      </c>
      <c r="E26">
        <f t="shared" si="3"/>
        <v>17.318491309567705</v>
      </c>
      <c r="F26">
        <f t="shared" si="4"/>
        <v>8.9567248341326303E-3</v>
      </c>
      <c r="N26" s="69">
        <v>42007</v>
      </c>
      <c r="O26">
        <v>0.79990468957516148</v>
      </c>
      <c r="P26">
        <f>SUM($O$2:O26)</f>
        <v>86.927427710865842</v>
      </c>
    </row>
    <row r="27" spans="1:16" x14ac:dyDescent="0.25">
      <c r="A27" s="69">
        <v>42013</v>
      </c>
      <c r="B27">
        <v>1.4</v>
      </c>
      <c r="C27" s="10">
        <f t="shared" si="1"/>
        <v>39.64358524</v>
      </c>
      <c r="D27" s="11">
        <f t="shared" si="2"/>
        <v>0.58650783642739723</v>
      </c>
      <c r="E27">
        <f t="shared" si="3"/>
        <v>17.318491309567705</v>
      </c>
      <c r="F27">
        <f t="shared" si="4"/>
        <v>8.9567248341326303E-3</v>
      </c>
      <c r="N27" s="69">
        <v>42191</v>
      </c>
      <c r="O27">
        <v>0.78203516141796769</v>
      </c>
      <c r="P27">
        <f>SUM($O$2:O27)</f>
        <v>87.709462872283808</v>
      </c>
    </row>
    <row r="28" spans="1:16" x14ac:dyDescent="0.25">
      <c r="A28" s="69">
        <v>42014</v>
      </c>
      <c r="B28">
        <v>1.3</v>
      </c>
      <c r="C28" s="10">
        <f t="shared" si="1"/>
        <v>36.811900580000007</v>
      </c>
      <c r="D28" s="11">
        <f t="shared" si="2"/>
        <v>0.54461441953972622</v>
      </c>
      <c r="E28">
        <f t="shared" si="3"/>
        <v>15.122099296292463</v>
      </c>
      <c r="F28">
        <f t="shared" si="4"/>
        <v>7.8208014711128541E-3</v>
      </c>
      <c r="N28" s="69">
        <v>42068</v>
      </c>
      <c r="O28">
        <v>0.67036891218349803</v>
      </c>
      <c r="P28">
        <f>SUM($O$2:O28)</f>
        <v>88.379831784467299</v>
      </c>
    </row>
    <row r="29" spans="1:16" x14ac:dyDescent="0.25">
      <c r="A29" s="69">
        <v>42015</v>
      </c>
      <c r="B29">
        <v>1.3</v>
      </c>
      <c r="C29" s="10">
        <f t="shared" si="1"/>
        <v>36.811900580000007</v>
      </c>
      <c r="D29" s="11">
        <f t="shared" si="2"/>
        <v>0.54461441953972622</v>
      </c>
      <c r="E29">
        <f t="shared" si="3"/>
        <v>15.122099296292463</v>
      </c>
      <c r="F29">
        <f t="shared" si="4"/>
        <v>7.8208014711128541E-3</v>
      </c>
      <c r="N29" s="69">
        <v>42103</v>
      </c>
      <c r="O29">
        <v>0.52875107285399658</v>
      </c>
      <c r="P29">
        <f>SUM($O$2:O29)</f>
        <v>88.908582857321292</v>
      </c>
    </row>
    <row r="30" spans="1:16" x14ac:dyDescent="0.25">
      <c r="A30" s="69">
        <v>42016</v>
      </c>
      <c r="B30">
        <v>12.6</v>
      </c>
      <c r="C30" s="10">
        <f t="shared" si="1"/>
        <v>356.79226715999999</v>
      </c>
      <c r="D30" s="11">
        <f t="shared" si="2"/>
        <v>5.2785705278465755</v>
      </c>
      <c r="E30">
        <f t="shared" si="3"/>
        <v>965.54795483298017</v>
      </c>
      <c r="F30">
        <f t="shared" si="4"/>
        <v>0.49935916420276188</v>
      </c>
      <c r="N30" s="69">
        <v>42016</v>
      </c>
      <c r="O30">
        <v>0.49935916420276188</v>
      </c>
      <c r="P30">
        <f>SUM($O$2:O30)</f>
        <v>89.40794202152405</v>
      </c>
    </row>
    <row r="31" spans="1:16" x14ac:dyDescent="0.25">
      <c r="A31" s="69">
        <v>42017</v>
      </c>
      <c r="B31">
        <v>3.9</v>
      </c>
      <c r="C31" s="10">
        <f t="shared" si="1"/>
        <v>110.43570174</v>
      </c>
      <c r="D31" s="11">
        <f t="shared" si="2"/>
        <v>1.633843258619178</v>
      </c>
      <c r="E31">
        <f t="shared" si="3"/>
        <v>112.91300915158381</v>
      </c>
      <c r="F31">
        <f t="shared" si="4"/>
        <v>5.8396007774991342E-2</v>
      </c>
      <c r="N31" s="69">
        <v>42074</v>
      </c>
      <c r="O31">
        <v>0.41578690258986756</v>
      </c>
      <c r="P31">
        <f>SUM($O$2:O31)</f>
        <v>89.823728924113922</v>
      </c>
    </row>
    <row r="32" spans="1:16" x14ac:dyDescent="0.25">
      <c r="A32" s="69">
        <v>42018</v>
      </c>
      <c r="B32">
        <v>2.2999999999999998</v>
      </c>
      <c r="C32" s="10">
        <f t="shared" si="1"/>
        <v>65.128747180000005</v>
      </c>
      <c r="D32" s="11">
        <f t="shared" si="2"/>
        <v>0.96354858841643853</v>
      </c>
      <c r="E32">
        <f t="shared" si="3"/>
        <v>42.959348914179685</v>
      </c>
      <c r="F32">
        <f t="shared" si="4"/>
        <v>2.2217585839317915E-2</v>
      </c>
      <c r="N32" s="69">
        <v>42037</v>
      </c>
      <c r="O32">
        <v>0.39598248618249932</v>
      </c>
      <c r="P32">
        <f>SUM($O$2:O32)</f>
        <v>90.219711410296426</v>
      </c>
    </row>
    <row r="33" spans="1:16" x14ac:dyDescent="0.25">
      <c r="A33" s="69">
        <v>42019</v>
      </c>
      <c r="B33">
        <v>2.15</v>
      </c>
      <c r="C33" s="10">
        <f t="shared" si="1"/>
        <v>60.881220190000001</v>
      </c>
      <c r="D33" s="11">
        <f t="shared" si="2"/>
        <v>0.90070846308493147</v>
      </c>
      <c r="E33">
        <f t="shared" si="3"/>
        <v>37.971533121235922</v>
      </c>
      <c r="F33">
        <f t="shared" si="4"/>
        <v>1.9638002388185676E-2</v>
      </c>
      <c r="N33" s="69">
        <v>42071</v>
      </c>
      <c r="O33">
        <v>0.39598248618249932</v>
      </c>
      <c r="P33">
        <f>SUM($O$2:O33)</f>
        <v>90.61569389647893</v>
      </c>
    </row>
    <row r="34" spans="1:16" x14ac:dyDescent="0.25">
      <c r="A34" s="69">
        <v>42020</v>
      </c>
      <c r="B34">
        <v>2.08</v>
      </c>
      <c r="C34" s="10">
        <f t="shared" si="1"/>
        <v>58.899040928000005</v>
      </c>
      <c r="D34" s="11">
        <f t="shared" si="2"/>
        <v>0.87138307126356163</v>
      </c>
      <c r="E34">
        <f t="shared" si="3"/>
        <v>35.739761802610147</v>
      </c>
      <c r="F34">
        <f t="shared" si="4"/>
        <v>1.8483781663277778E-2</v>
      </c>
      <c r="N34" s="69">
        <v>42072</v>
      </c>
      <c r="O34">
        <v>0.35769374373373203</v>
      </c>
      <c r="P34">
        <f>SUM($O$2:O34)</f>
        <v>90.973387640212664</v>
      </c>
    </row>
    <row r="35" spans="1:16" x14ac:dyDescent="0.25">
      <c r="A35" s="69">
        <v>42021</v>
      </c>
      <c r="B35">
        <v>1.91</v>
      </c>
      <c r="C35" s="10">
        <f t="shared" si="1"/>
        <v>54.085177006000002</v>
      </c>
      <c r="D35" s="11">
        <f t="shared" si="2"/>
        <v>0.80016426255452067</v>
      </c>
      <c r="E35">
        <f t="shared" si="3"/>
        <v>30.576432499195725</v>
      </c>
      <c r="F35">
        <f t="shared" si="4"/>
        <v>1.5813426666873007E-2</v>
      </c>
      <c r="N35" s="69">
        <v>42140</v>
      </c>
      <c r="O35">
        <v>0.35148430560859645</v>
      </c>
      <c r="P35">
        <f>SUM($O$2:O35)</f>
        <v>91.324871945821258</v>
      </c>
    </row>
    <row r="36" spans="1:16" x14ac:dyDescent="0.25">
      <c r="A36" s="69">
        <v>42022</v>
      </c>
      <c r="B36">
        <v>3.4</v>
      </c>
      <c r="C36" s="10">
        <f t="shared" si="1"/>
        <v>96.277278440000003</v>
      </c>
      <c r="D36" s="11">
        <f t="shared" si="2"/>
        <v>1.4243761741808221</v>
      </c>
      <c r="E36">
        <f t="shared" si="3"/>
        <v>87.84199061686742</v>
      </c>
      <c r="F36">
        <f t="shared" si="4"/>
        <v>4.5429854412496223E-2</v>
      </c>
      <c r="N36" s="69">
        <v>42286</v>
      </c>
      <c r="O36">
        <v>0.35148430560859645</v>
      </c>
      <c r="P36">
        <f>SUM($O$2:O36)</f>
        <v>91.676356251429851</v>
      </c>
    </row>
    <row r="37" spans="1:16" x14ac:dyDescent="0.25">
      <c r="A37" s="69">
        <v>42023</v>
      </c>
      <c r="B37">
        <v>2.06</v>
      </c>
      <c r="C37" s="10">
        <f t="shared" si="1"/>
        <v>58.332703996000006</v>
      </c>
      <c r="D37" s="11">
        <f t="shared" si="2"/>
        <v>0.86300438788602762</v>
      </c>
      <c r="E37">
        <f t="shared" si="3"/>
        <v>35.113390309157303</v>
      </c>
      <c r="F37">
        <f t="shared" si="4"/>
        <v>1.8159836753151429E-2</v>
      </c>
      <c r="N37" s="69">
        <v>42186</v>
      </c>
      <c r="O37">
        <v>0.3271409623134402</v>
      </c>
      <c r="P37">
        <f>SUM($O$2:O37)</f>
        <v>92.003497213743287</v>
      </c>
    </row>
    <row r="38" spans="1:16" x14ac:dyDescent="0.25">
      <c r="A38" s="69">
        <v>42024</v>
      </c>
      <c r="B38">
        <v>1.92</v>
      </c>
      <c r="C38" s="10">
        <f t="shared" si="1"/>
        <v>54.368345472000001</v>
      </c>
      <c r="D38" s="11">
        <f t="shared" si="2"/>
        <v>0.80435360424328761</v>
      </c>
      <c r="E38">
        <f t="shared" si="3"/>
        <v>30.870026283473813</v>
      </c>
      <c r="F38">
        <f t="shared" si="4"/>
        <v>1.5965266610190574E-2</v>
      </c>
      <c r="N38" s="69">
        <v>42064</v>
      </c>
      <c r="O38">
        <v>0.31762593535910333</v>
      </c>
      <c r="P38">
        <f>SUM($O$2:O38)</f>
        <v>92.321123149102391</v>
      </c>
    </row>
    <row r="39" spans="1:16" x14ac:dyDescent="0.25">
      <c r="A39" s="69">
        <v>42025</v>
      </c>
      <c r="B39">
        <v>2.79</v>
      </c>
      <c r="C39" s="10">
        <f t="shared" si="1"/>
        <v>79.004002014000008</v>
      </c>
      <c r="D39" s="11">
        <f t="shared" si="2"/>
        <v>1.1688263311660274</v>
      </c>
      <c r="E39">
        <f t="shared" si="3"/>
        <v>61.171825744133471</v>
      </c>
      <c r="F39">
        <f t="shared" si="4"/>
        <v>3.1636659394749002E-2</v>
      </c>
      <c r="N39" s="69">
        <v>41989</v>
      </c>
      <c r="O39">
        <v>0.30070530979820459</v>
      </c>
      <c r="P39">
        <f>SUM($O$2:O39)</f>
        <v>92.621828458900595</v>
      </c>
    </row>
    <row r="40" spans="1:16" x14ac:dyDescent="0.25">
      <c r="A40" s="69">
        <v>42026</v>
      </c>
      <c r="B40">
        <v>2.4</v>
      </c>
      <c r="C40" s="10">
        <f t="shared" si="1"/>
        <v>67.960431839999998</v>
      </c>
      <c r="D40" s="11">
        <f t="shared" si="2"/>
        <v>1.0054420053041095</v>
      </c>
      <c r="E40">
        <f t="shared" si="3"/>
        <v>46.438942666743763</v>
      </c>
      <c r="F40">
        <f t="shared" si="4"/>
        <v>2.4017151587811592E-2</v>
      </c>
      <c r="N40" s="69">
        <v>42083</v>
      </c>
      <c r="O40">
        <v>0.29897890185766474</v>
      </c>
      <c r="P40">
        <f>SUM($O$2:O40)</f>
        <v>92.920807360758261</v>
      </c>
    </row>
    <row r="41" spans="1:16" x14ac:dyDescent="0.25">
      <c r="A41" s="69">
        <v>42027</v>
      </c>
      <c r="B41">
        <v>5.83</v>
      </c>
      <c r="C41" s="10">
        <f t="shared" si="1"/>
        <v>165.08721567800001</v>
      </c>
      <c r="D41" s="11">
        <f t="shared" si="2"/>
        <v>2.4423862045512332</v>
      </c>
      <c r="E41">
        <f t="shared" si="3"/>
        <v>235.65095598191294</v>
      </c>
      <c r="F41">
        <f t="shared" si="4"/>
        <v>0.12187324703418292</v>
      </c>
      <c r="N41" s="69">
        <v>42173</v>
      </c>
      <c r="O41">
        <v>0.27972870415014001</v>
      </c>
      <c r="P41">
        <f>SUM($O$2:O41)</f>
        <v>93.200536064908405</v>
      </c>
    </row>
    <row r="42" spans="1:16" x14ac:dyDescent="0.25">
      <c r="A42" s="69">
        <v>42028</v>
      </c>
      <c r="B42">
        <v>32.200000000000003</v>
      </c>
      <c r="C42" s="10">
        <f t="shared" si="1"/>
        <v>911.80246052000018</v>
      </c>
      <c r="D42" s="11">
        <f t="shared" si="2"/>
        <v>13.489680237830139</v>
      </c>
      <c r="E42">
        <f t="shared" si="3"/>
        <v>5376.1576559294281</v>
      </c>
      <c r="F42">
        <f t="shared" si="4"/>
        <v>2.7804249185651115</v>
      </c>
      <c r="N42" s="69">
        <v>42317</v>
      </c>
      <c r="O42">
        <v>0.27639200796156643</v>
      </c>
      <c r="P42">
        <f>SUM($O$2:O42)</f>
        <v>93.476928072869967</v>
      </c>
    </row>
    <row r="43" spans="1:16" x14ac:dyDescent="0.25">
      <c r="A43" s="69">
        <v>42029</v>
      </c>
      <c r="B43">
        <v>3.02</v>
      </c>
      <c r="C43" s="10">
        <f t="shared" si="1"/>
        <v>85.516876732</v>
      </c>
      <c r="D43" s="11">
        <f t="shared" si="2"/>
        <v>1.2651811900076713</v>
      </c>
      <c r="E43">
        <f t="shared" si="3"/>
        <v>70.714496967164393</v>
      </c>
      <c r="F43">
        <f t="shared" si="4"/>
        <v>3.6571909169079223E-2</v>
      </c>
      <c r="N43" s="69">
        <v>42157</v>
      </c>
      <c r="O43">
        <v>0.26703677936036546</v>
      </c>
      <c r="P43">
        <f>SUM($O$2:O43)</f>
        <v>93.743964852230334</v>
      </c>
    </row>
    <row r="44" spans="1:16" x14ac:dyDescent="0.25">
      <c r="A44" s="69">
        <v>42030</v>
      </c>
      <c r="B44">
        <v>4.3499999999999996</v>
      </c>
      <c r="C44" s="10">
        <f t="shared" si="1"/>
        <v>123.17828270999999</v>
      </c>
      <c r="D44" s="11">
        <f t="shared" si="2"/>
        <v>1.8223636346136987</v>
      </c>
      <c r="E44">
        <f t="shared" si="3"/>
        <v>137.88946638962105</v>
      </c>
      <c r="F44">
        <f t="shared" si="4"/>
        <v>7.1313256212734377E-2</v>
      </c>
      <c r="N44" s="69">
        <v>42180</v>
      </c>
      <c r="O44">
        <v>0.24612850638670328</v>
      </c>
      <c r="P44">
        <f>SUM($O$2:O44)</f>
        <v>93.990093358617031</v>
      </c>
    </row>
    <row r="45" spans="1:16" x14ac:dyDescent="0.25">
      <c r="A45" s="69">
        <v>42031</v>
      </c>
      <c r="B45">
        <v>2.88</v>
      </c>
      <c r="C45" s="10">
        <f t="shared" si="1"/>
        <v>81.552518207999995</v>
      </c>
      <c r="D45" s="11">
        <f t="shared" si="2"/>
        <v>1.2065304063649314</v>
      </c>
      <c r="E45">
        <f t="shared" si="3"/>
        <v>64.831191494888458</v>
      </c>
      <c r="F45">
        <f t="shared" si="4"/>
        <v>3.3529199080284677E-2</v>
      </c>
      <c r="N45" s="69">
        <v>42259</v>
      </c>
      <c r="O45">
        <v>0.2414135085024493</v>
      </c>
      <c r="P45">
        <f>SUM($O$2:O45)</f>
        <v>94.231506867119478</v>
      </c>
    </row>
    <row r="46" spans="1:16" x14ac:dyDescent="0.25">
      <c r="A46" s="69">
        <v>42032</v>
      </c>
      <c r="B46">
        <v>2.2400000000000002</v>
      </c>
      <c r="C46" s="10">
        <f t="shared" si="1"/>
        <v>63.429736384000009</v>
      </c>
      <c r="D46" s="11">
        <f t="shared" si="2"/>
        <v>0.93841253828383575</v>
      </c>
      <c r="E46">
        <f t="shared" si="3"/>
        <v>40.930742620918799</v>
      </c>
      <c r="F46">
        <f t="shared" si="4"/>
        <v>2.1168437386329429E-2</v>
      </c>
      <c r="N46" s="69">
        <v>42240</v>
      </c>
      <c r="O46">
        <v>0.23881194971460007</v>
      </c>
      <c r="P46">
        <f>SUM($O$2:O46)</f>
        <v>94.47031881683408</v>
      </c>
    </row>
    <row r="47" spans="1:16" x14ac:dyDescent="0.25">
      <c r="A47" s="69">
        <v>42033</v>
      </c>
      <c r="B47">
        <v>2.19</v>
      </c>
      <c r="C47" s="10">
        <f t="shared" si="1"/>
        <v>62.013894054000005</v>
      </c>
      <c r="D47" s="11">
        <f t="shared" si="2"/>
        <v>0.91746582984000014</v>
      </c>
      <c r="E47">
        <f t="shared" si="3"/>
        <v>39.274302503789386</v>
      </c>
      <c r="F47">
        <f t="shared" si="4"/>
        <v>2.0311764708083477E-2</v>
      </c>
      <c r="N47" s="69">
        <v>42065</v>
      </c>
      <c r="O47">
        <v>0.23673991151616069</v>
      </c>
      <c r="P47">
        <f>SUM($O$2:O47)</f>
        <v>94.707058728350248</v>
      </c>
    </row>
    <row r="48" spans="1:16" x14ac:dyDescent="0.25">
      <c r="A48" s="69">
        <v>42034</v>
      </c>
      <c r="B48">
        <v>2.14</v>
      </c>
      <c r="C48" s="10">
        <f t="shared" si="1"/>
        <v>60.598051724000008</v>
      </c>
      <c r="D48" s="11">
        <f t="shared" si="2"/>
        <v>0.89651912139616452</v>
      </c>
      <c r="E48">
        <f t="shared" si="3"/>
        <v>37.648957575215732</v>
      </c>
      <c r="F48">
        <f t="shared" si="4"/>
        <v>1.9471173745189117E-2</v>
      </c>
      <c r="N48" s="69">
        <v>42102</v>
      </c>
      <c r="O48">
        <v>0.23673991151616069</v>
      </c>
      <c r="P48">
        <f>SUM($O$2:O48)</f>
        <v>94.943798639866415</v>
      </c>
    </row>
    <row r="49" spans="1:16" x14ac:dyDescent="0.25">
      <c r="A49" s="69">
        <v>42035</v>
      </c>
      <c r="B49">
        <v>1.65</v>
      </c>
      <c r="C49" s="10">
        <f t="shared" si="1"/>
        <v>46.722796889999998</v>
      </c>
      <c r="D49" s="11">
        <f t="shared" si="2"/>
        <v>0.69124137864657531</v>
      </c>
      <c r="E49">
        <f t="shared" si="3"/>
        <v>23.393293444890595</v>
      </c>
      <c r="F49">
        <f t="shared" si="4"/>
        <v>1.2098472586595868E-2</v>
      </c>
      <c r="N49" s="69">
        <v>42337</v>
      </c>
      <c r="O49">
        <v>0.20470614741464077</v>
      </c>
      <c r="P49">
        <f>SUM($O$2:O49)</f>
        <v>95.148504787281055</v>
      </c>
    </row>
    <row r="50" spans="1:16" x14ac:dyDescent="0.25">
      <c r="A50" s="69">
        <v>42036</v>
      </c>
      <c r="B50">
        <v>1.59</v>
      </c>
      <c r="C50" s="10">
        <f t="shared" si="1"/>
        <v>45.023786094000002</v>
      </c>
      <c r="D50" s="11">
        <f t="shared" si="2"/>
        <v>0.66610532851397264</v>
      </c>
      <c r="E50">
        <f t="shared" si="3"/>
        <v>21.860117310736463</v>
      </c>
      <c r="F50">
        <f t="shared" si="4"/>
        <v>1.1305549201387868E-2</v>
      </c>
      <c r="N50" s="69">
        <v>42175</v>
      </c>
      <c r="O50">
        <v>0.18761954093287631</v>
      </c>
      <c r="P50">
        <f>SUM($O$2:O50)</f>
        <v>95.336124328213927</v>
      </c>
    </row>
    <row r="51" spans="1:16" x14ac:dyDescent="0.25">
      <c r="A51" s="69">
        <v>42037</v>
      </c>
      <c r="B51">
        <v>11.1</v>
      </c>
      <c r="C51" s="10">
        <f t="shared" si="1"/>
        <v>314.31699725999999</v>
      </c>
      <c r="D51" s="11">
        <f t="shared" si="2"/>
        <v>4.6501692745315069</v>
      </c>
      <c r="E51">
        <f t="shared" si="3"/>
        <v>765.66148594390086</v>
      </c>
      <c r="F51">
        <f t="shared" si="4"/>
        <v>0.39598248618249932</v>
      </c>
      <c r="N51" s="69">
        <v>42220</v>
      </c>
      <c r="O51">
        <v>0.16677428204662068</v>
      </c>
      <c r="P51">
        <f>SUM($O$2:O51)</f>
        <v>95.502898610260544</v>
      </c>
    </row>
    <row r="52" spans="1:16" x14ac:dyDescent="0.25">
      <c r="A52" s="69">
        <v>42038</v>
      </c>
      <c r="B52">
        <v>1.97</v>
      </c>
      <c r="C52" s="10">
        <f t="shared" si="1"/>
        <v>55.784187802000005</v>
      </c>
      <c r="D52" s="11">
        <f t="shared" si="2"/>
        <v>0.82530031268712323</v>
      </c>
      <c r="E52">
        <f t="shared" si="3"/>
        <v>32.357051831777454</v>
      </c>
      <c r="F52">
        <f t="shared" si="4"/>
        <v>1.6734321975314836E-2</v>
      </c>
      <c r="N52" s="69">
        <v>42340</v>
      </c>
      <c r="O52">
        <v>0.16545355497486419</v>
      </c>
      <c r="P52">
        <f>SUM($O$2:O52)</f>
        <v>95.668352165235405</v>
      </c>
    </row>
    <row r="53" spans="1:16" x14ac:dyDescent="0.25">
      <c r="A53" s="69">
        <v>42039</v>
      </c>
      <c r="B53">
        <v>1.88</v>
      </c>
      <c r="C53" s="10">
        <f t="shared" si="1"/>
        <v>53.235671607999997</v>
      </c>
      <c r="D53" s="11">
        <f t="shared" si="2"/>
        <v>0.78759623748821916</v>
      </c>
      <c r="E53">
        <f t="shared" si="3"/>
        <v>29.703294069997344</v>
      </c>
      <c r="F53">
        <f t="shared" si="4"/>
        <v>1.536185958099664E-2</v>
      </c>
      <c r="N53" s="69">
        <v>42169</v>
      </c>
      <c r="O53">
        <v>0.15762936962369928</v>
      </c>
      <c r="P53">
        <f>SUM($O$2:O53)</f>
        <v>95.82598153485911</v>
      </c>
    </row>
    <row r="54" spans="1:16" x14ac:dyDescent="0.25">
      <c r="A54" s="69">
        <v>42040</v>
      </c>
      <c r="B54">
        <v>1.48</v>
      </c>
      <c r="C54" s="10">
        <f t="shared" si="1"/>
        <v>41.908932968000002</v>
      </c>
      <c r="D54" s="11">
        <f t="shared" si="2"/>
        <v>0.62002256993753424</v>
      </c>
      <c r="E54">
        <f t="shared" si="3"/>
        <v>19.172320919310245</v>
      </c>
      <c r="F54">
        <f t="shared" si="4"/>
        <v>9.9154828117780786E-3</v>
      </c>
      <c r="N54" s="69">
        <v>42104</v>
      </c>
      <c r="O54">
        <v>0.14290961475840683</v>
      </c>
      <c r="P54">
        <f>SUM($O$2:O54)</f>
        <v>95.968891149617519</v>
      </c>
    </row>
    <row r="55" spans="1:16" x14ac:dyDescent="0.25">
      <c r="A55" s="69">
        <v>42041</v>
      </c>
      <c r="B55">
        <v>1.1399999999999999</v>
      </c>
      <c r="C55" s="10">
        <f t="shared" si="1"/>
        <v>32.281205123999996</v>
      </c>
      <c r="D55" s="11">
        <f t="shared" si="2"/>
        <v>0.47758495251945199</v>
      </c>
      <c r="E55">
        <f t="shared" si="3"/>
        <v>11.89136277894236</v>
      </c>
      <c r="F55">
        <f t="shared" si="4"/>
        <v>6.1499389531115009E-3</v>
      </c>
      <c r="N55" s="69">
        <v>42163</v>
      </c>
      <c r="O55">
        <v>0.14208828382660471</v>
      </c>
      <c r="P55">
        <f>SUM($O$2:O55)</f>
        <v>96.110979433444129</v>
      </c>
    </row>
    <row r="56" spans="1:16" x14ac:dyDescent="0.25">
      <c r="A56" s="69">
        <v>42042</v>
      </c>
      <c r="B56">
        <v>1.1399999999999999</v>
      </c>
      <c r="C56" s="10">
        <f t="shared" si="1"/>
        <v>32.281205123999996</v>
      </c>
      <c r="D56" s="11">
        <f t="shared" si="2"/>
        <v>0.47758495251945199</v>
      </c>
      <c r="E56">
        <f t="shared" si="3"/>
        <v>11.89136277894236</v>
      </c>
      <c r="F56">
        <f t="shared" si="4"/>
        <v>6.1499389531115009E-3</v>
      </c>
      <c r="N56" s="69">
        <v>42212</v>
      </c>
      <c r="O56">
        <v>0.12495108075421357</v>
      </c>
      <c r="P56">
        <f>SUM($O$2:O56)</f>
        <v>96.235930514198344</v>
      </c>
    </row>
    <row r="57" spans="1:16" x14ac:dyDescent="0.25">
      <c r="A57" s="69">
        <v>42043</v>
      </c>
      <c r="B57">
        <v>1.1499999999999999</v>
      </c>
      <c r="C57" s="10">
        <f t="shared" si="1"/>
        <v>32.564373590000002</v>
      </c>
      <c r="D57" s="11">
        <f t="shared" si="2"/>
        <v>0.48177429420821927</v>
      </c>
      <c r="E57">
        <f t="shared" si="3"/>
        <v>12.082944998151211</v>
      </c>
      <c r="F57">
        <f t="shared" si="4"/>
        <v>6.2490208644566409E-3</v>
      </c>
      <c r="N57" s="69">
        <v>42027</v>
      </c>
      <c r="O57">
        <v>0.12187324703418292</v>
      </c>
      <c r="P57">
        <f>SUM($O$2:O57)</f>
        <v>96.357803761232532</v>
      </c>
    </row>
    <row r="58" spans="1:16" x14ac:dyDescent="0.25">
      <c r="A58" s="69">
        <v>42044</v>
      </c>
      <c r="B58">
        <v>1.1499999999999999</v>
      </c>
      <c r="C58" s="10">
        <f t="shared" si="1"/>
        <v>32.564373590000002</v>
      </c>
      <c r="D58" s="11">
        <f t="shared" si="2"/>
        <v>0.48177429420821927</v>
      </c>
      <c r="E58">
        <f t="shared" si="3"/>
        <v>12.082944998151211</v>
      </c>
      <c r="F58">
        <f t="shared" si="4"/>
        <v>6.2490208644566409E-3</v>
      </c>
      <c r="N58" s="69">
        <v>42327</v>
      </c>
      <c r="O58">
        <v>0.10991130206234453</v>
      </c>
      <c r="P58">
        <f>SUM($O$2:O58)</f>
        <v>96.467715063294875</v>
      </c>
    </row>
    <row r="59" spans="1:16" x14ac:dyDescent="0.25">
      <c r="A59" s="69">
        <v>42045</v>
      </c>
      <c r="B59">
        <v>2.17</v>
      </c>
      <c r="C59" s="10">
        <f t="shared" si="1"/>
        <v>61.447557121999999</v>
      </c>
      <c r="D59" s="11">
        <f t="shared" si="2"/>
        <v>0.90908714646246591</v>
      </c>
      <c r="E59">
        <f t="shared" si="3"/>
        <v>38.62042633262773</v>
      </c>
      <c r="F59">
        <f t="shared" si="4"/>
        <v>1.9973595012120662E-2</v>
      </c>
      <c r="N59" s="69">
        <v>42183</v>
      </c>
      <c r="O59">
        <v>0.10845553825379683</v>
      </c>
      <c r="P59">
        <f>SUM($O$2:O59)</f>
        <v>96.576170601548668</v>
      </c>
    </row>
    <row r="60" spans="1:16" x14ac:dyDescent="0.25">
      <c r="A60" s="69">
        <v>42046</v>
      </c>
      <c r="B60">
        <v>1.01</v>
      </c>
      <c r="C60" s="10">
        <f t="shared" si="1"/>
        <v>28.600015066000001</v>
      </c>
      <c r="D60" s="11">
        <f t="shared" si="2"/>
        <v>0.42312351056547953</v>
      </c>
      <c r="E60">
        <f t="shared" si="3"/>
        <v>9.5280464290457765</v>
      </c>
      <c r="F60">
        <f t="shared" si="4"/>
        <v>4.9276861677123333E-3</v>
      </c>
      <c r="N60" s="69">
        <v>42084</v>
      </c>
      <c r="O60">
        <v>0.1041411449182086</v>
      </c>
      <c r="P60">
        <f>SUM($O$2:O60)</f>
        <v>96.68031174646687</v>
      </c>
    </row>
    <row r="61" spans="1:16" x14ac:dyDescent="0.25">
      <c r="A61" s="69">
        <v>42047</v>
      </c>
      <c r="B61">
        <v>0.97</v>
      </c>
      <c r="C61" s="10">
        <f t="shared" si="1"/>
        <v>27.467341202</v>
      </c>
      <c r="D61" s="11">
        <f t="shared" si="2"/>
        <v>0.40636614381041103</v>
      </c>
      <c r="E61">
        <f t="shared" si="3"/>
        <v>8.84887426990616</v>
      </c>
      <c r="F61">
        <f t="shared" si="4"/>
        <v>4.5764339693723658E-3</v>
      </c>
      <c r="N61" s="69">
        <v>42069</v>
      </c>
      <c r="O61">
        <v>8.5064610234064586E-2</v>
      </c>
      <c r="P61">
        <f>SUM($O$2:O61)</f>
        <v>96.765376356700941</v>
      </c>
    </row>
    <row r="62" spans="1:16" x14ac:dyDescent="0.25">
      <c r="A62" s="69">
        <v>42048</v>
      </c>
      <c r="B62">
        <v>0.85</v>
      </c>
      <c r="C62" s="10">
        <f t="shared" si="1"/>
        <v>24.069319610000001</v>
      </c>
      <c r="D62" s="11">
        <f t="shared" si="2"/>
        <v>0.35609404354520552</v>
      </c>
      <c r="E62">
        <f t="shared" si="3"/>
        <v>6.9491611781734628</v>
      </c>
      <c r="F62">
        <f t="shared" si="4"/>
        <v>3.5939461116079323E-3</v>
      </c>
      <c r="N62" s="69">
        <v>42176</v>
      </c>
      <c r="O62">
        <v>8.3446724107543516E-2</v>
      </c>
      <c r="P62">
        <f>SUM($O$2:O62)</f>
        <v>96.848823080808486</v>
      </c>
    </row>
    <row r="63" spans="1:16" x14ac:dyDescent="0.25">
      <c r="A63" s="69">
        <v>42049</v>
      </c>
      <c r="B63">
        <v>0.89</v>
      </c>
      <c r="C63" s="10">
        <f t="shared" si="1"/>
        <v>25.201993474000002</v>
      </c>
      <c r="D63" s="11">
        <f t="shared" si="2"/>
        <v>0.37285141030027402</v>
      </c>
      <c r="E63">
        <f t="shared" si="3"/>
        <v>7.5592631290393006</v>
      </c>
      <c r="F63">
        <f t="shared" si="4"/>
        <v>3.9094767890205722E-3</v>
      </c>
      <c r="N63" s="69">
        <v>42089</v>
      </c>
      <c r="O63">
        <v>8.1205382865539563E-2</v>
      </c>
      <c r="P63">
        <f>SUM($O$2:O63)</f>
        <v>96.93002846367402</v>
      </c>
    </row>
    <row r="64" spans="1:16" x14ac:dyDescent="0.25">
      <c r="A64" s="69">
        <v>42050</v>
      </c>
      <c r="B64">
        <v>1.05</v>
      </c>
      <c r="C64" s="10">
        <f t="shared" si="1"/>
        <v>29.732688930000002</v>
      </c>
      <c r="D64" s="11">
        <f t="shared" si="2"/>
        <v>0.43988087732054804</v>
      </c>
      <c r="E64">
        <f t="shared" si="3"/>
        <v>10.229918364435528</v>
      </c>
      <c r="F64">
        <f t="shared" si="4"/>
        <v>5.2906781675185243E-3</v>
      </c>
      <c r="N64" s="69">
        <v>42215</v>
      </c>
      <c r="O64">
        <v>7.8677788003780169E-2</v>
      </c>
      <c r="P64">
        <f>SUM($O$2:O64)</f>
        <v>97.008706251677793</v>
      </c>
    </row>
    <row r="65" spans="1:16" x14ac:dyDescent="0.25">
      <c r="A65" s="69">
        <v>42051</v>
      </c>
      <c r="B65">
        <v>1.5</v>
      </c>
      <c r="C65" s="10">
        <f t="shared" si="1"/>
        <v>42.475269900000001</v>
      </c>
      <c r="D65" s="11">
        <f t="shared" si="2"/>
        <v>0.62840125331506846</v>
      </c>
      <c r="E65">
        <f t="shared" si="3"/>
        <v>19.649104157432987</v>
      </c>
      <c r="F65">
        <f t="shared" si="4"/>
        <v>1.0162064121492564E-2</v>
      </c>
      <c r="N65" s="69">
        <v>42030</v>
      </c>
      <c r="O65">
        <v>7.1313256212734377E-2</v>
      </c>
      <c r="P65">
        <f>SUM($O$2:O65)</f>
        <v>97.080019507890526</v>
      </c>
    </row>
    <row r="66" spans="1:16" x14ac:dyDescent="0.25">
      <c r="A66" s="69">
        <v>42052</v>
      </c>
      <c r="B66">
        <v>2</v>
      </c>
      <c r="C66" s="10">
        <f t="shared" si="1"/>
        <v>56.633693200000003</v>
      </c>
      <c r="D66" s="11">
        <f t="shared" si="2"/>
        <v>0.83786833775342462</v>
      </c>
      <c r="E66">
        <f t="shared" si="3"/>
        <v>33.264472644701385</v>
      </c>
      <c r="F66">
        <f t="shared" si="4"/>
        <v>1.7203619120478658E-2</v>
      </c>
      <c r="N66" s="69">
        <v>42111</v>
      </c>
      <c r="O66">
        <v>7.1013534972434261E-2</v>
      </c>
      <c r="P66">
        <f>SUM($O$2:O66)</f>
        <v>97.151033042862963</v>
      </c>
    </row>
    <row r="67" spans="1:16" x14ac:dyDescent="0.25">
      <c r="A67" s="69">
        <v>42053</v>
      </c>
      <c r="B67">
        <v>1.22</v>
      </c>
      <c r="C67" s="10">
        <f t="shared" ref="C67:C130" si="5">28.3168466*B67</f>
        <v>34.546552851999998</v>
      </c>
      <c r="D67" s="11">
        <f t="shared" ref="D67:D130" si="6">C67*86400*10^6/(5.84*10^12)</f>
        <v>0.511099686029589</v>
      </c>
      <c r="E67">
        <f t="shared" ref="E67:E130" si="7">45.98*D67^1.83</f>
        <v>13.462764251364892</v>
      </c>
      <c r="F67">
        <f t="shared" ref="F67:F130" si="8">(E67/$H$2)*100</f>
        <v>6.9626316028842828E-3</v>
      </c>
      <c r="N67" s="69">
        <v>42070</v>
      </c>
      <c r="O67">
        <v>7.0714386384280903E-2</v>
      </c>
      <c r="P67">
        <f>SUM($O$2:O67)</f>
        <v>97.221747429247245</v>
      </c>
    </row>
    <row r="68" spans="1:16" x14ac:dyDescent="0.25">
      <c r="A68" s="69">
        <v>42054</v>
      </c>
      <c r="B68">
        <v>0.98</v>
      </c>
      <c r="C68" s="10">
        <f t="shared" si="5"/>
        <v>27.750509667999999</v>
      </c>
      <c r="D68" s="11">
        <f t="shared" si="6"/>
        <v>0.41055548549917803</v>
      </c>
      <c r="E68">
        <f t="shared" si="7"/>
        <v>9.0165307727296007</v>
      </c>
      <c r="F68">
        <f t="shared" si="8"/>
        <v>4.6631420512485821E-3</v>
      </c>
      <c r="N68" s="69">
        <v>42124</v>
      </c>
      <c r="O68">
        <v>6.9820378781881867E-2</v>
      </c>
      <c r="P68">
        <f>SUM($O$2:O68)</f>
        <v>97.291567808029129</v>
      </c>
    </row>
    <row r="69" spans="1:16" x14ac:dyDescent="0.25">
      <c r="A69" s="69">
        <v>42055</v>
      </c>
      <c r="B69">
        <v>0.98</v>
      </c>
      <c r="C69" s="10">
        <f t="shared" si="5"/>
        <v>27.750509667999999</v>
      </c>
      <c r="D69" s="11">
        <f t="shared" si="6"/>
        <v>0.41055548549917803</v>
      </c>
      <c r="E69">
        <f t="shared" si="7"/>
        <v>9.0165307727296007</v>
      </c>
      <c r="F69">
        <f t="shared" si="8"/>
        <v>4.6631420512485821E-3</v>
      </c>
      <c r="N69" s="69">
        <v>42277</v>
      </c>
      <c r="O69">
        <v>6.8047855700769669E-2</v>
      </c>
      <c r="P69">
        <f>SUM($O$2:O69)</f>
        <v>97.359615663729898</v>
      </c>
    </row>
    <row r="70" spans="1:16" x14ac:dyDescent="0.25">
      <c r="A70" s="69">
        <v>42056</v>
      </c>
      <c r="B70">
        <v>2.7</v>
      </c>
      <c r="C70" s="10">
        <f t="shared" si="5"/>
        <v>76.455485820000007</v>
      </c>
      <c r="D70" s="11">
        <f t="shared" si="6"/>
        <v>1.1311222559671232</v>
      </c>
      <c r="E70">
        <f t="shared" si="7"/>
        <v>57.609146246294465</v>
      </c>
      <c r="F70">
        <f t="shared" si="8"/>
        <v>2.9794123612390117E-2</v>
      </c>
      <c r="N70" s="69">
        <v>41998</v>
      </c>
      <c r="O70">
        <v>6.6006074837008502E-2</v>
      </c>
      <c r="P70">
        <f>SUM($O$2:O70)</f>
        <v>97.425621738566903</v>
      </c>
    </row>
    <row r="71" spans="1:16" x14ac:dyDescent="0.25">
      <c r="A71" s="69">
        <v>42057</v>
      </c>
      <c r="B71">
        <v>19</v>
      </c>
      <c r="C71" s="10">
        <f t="shared" si="5"/>
        <v>538.02008540000008</v>
      </c>
      <c r="D71" s="11">
        <f t="shared" si="6"/>
        <v>7.9597492086575352</v>
      </c>
      <c r="E71">
        <f t="shared" si="7"/>
        <v>2047.4572397049124</v>
      </c>
      <c r="F71">
        <f t="shared" si="8"/>
        <v>1.0588977283233911</v>
      </c>
      <c r="N71" s="69">
        <v>42320</v>
      </c>
      <c r="O71">
        <v>6.2571651724550467E-2</v>
      </c>
      <c r="P71">
        <f>SUM($O$2:O71)</f>
        <v>97.488193390291457</v>
      </c>
    </row>
    <row r="72" spans="1:16" x14ac:dyDescent="0.25">
      <c r="A72" s="69">
        <v>42058</v>
      </c>
      <c r="B72">
        <v>3.87</v>
      </c>
      <c r="C72" s="10">
        <f t="shared" si="5"/>
        <v>109.58619634200001</v>
      </c>
      <c r="D72" s="11">
        <f t="shared" si="6"/>
        <v>1.6212752335528768</v>
      </c>
      <c r="E72">
        <f t="shared" si="7"/>
        <v>111.32861769424693</v>
      </c>
      <c r="F72">
        <f t="shared" si="8"/>
        <v>5.7576597004199953E-2</v>
      </c>
      <c r="N72" s="69">
        <v>41996</v>
      </c>
      <c r="O72">
        <v>6.1165243779258895E-2</v>
      </c>
      <c r="P72">
        <f>SUM($O$2:O72)</f>
        <v>97.549358634070714</v>
      </c>
    </row>
    <row r="73" spans="1:16" x14ac:dyDescent="0.25">
      <c r="A73" s="69">
        <v>42059</v>
      </c>
      <c r="B73">
        <v>2.88</v>
      </c>
      <c r="C73" s="10">
        <f t="shared" si="5"/>
        <v>81.552518207999995</v>
      </c>
      <c r="D73" s="11">
        <f t="shared" si="6"/>
        <v>1.2065304063649314</v>
      </c>
      <c r="E73">
        <f t="shared" si="7"/>
        <v>64.831191494888458</v>
      </c>
      <c r="F73">
        <f t="shared" si="8"/>
        <v>3.3529199080284677E-2</v>
      </c>
      <c r="N73" s="69">
        <v>42075</v>
      </c>
      <c r="O73">
        <v>5.9496718448173995E-2</v>
      </c>
      <c r="P73">
        <f>SUM($O$2:O73)</f>
        <v>97.608855352518887</v>
      </c>
    </row>
    <row r="74" spans="1:16" x14ac:dyDescent="0.25">
      <c r="A74" s="69">
        <v>42060</v>
      </c>
      <c r="B74">
        <v>2.16</v>
      </c>
      <c r="C74" s="10">
        <f t="shared" si="5"/>
        <v>61.164388656000007</v>
      </c>
      <c r="D74" s="11">
        <f t="shared" si="6"/>
        <v>0.90489780477369874</v>
      </c>
      <c r="E74">
        <f t="shared" si="7"/>
        <v>38.295356368334303</v>
      </c>
      <c r="F74">
        <f t="shared" si="8"/>
        <v>1.9805476313443426E-2</v>
      </c>
      <c r="N74" s="69">
        <v>42078</v>
      </c>
      <c r="O74">
        <v>5.8670311346050483E-2</v>
      </c>
      <c r="P74">
        <f>SUM($O$2:O74)</f>
        <v>97.667525663864936</v>
      </c>
    </row>
    <row r="75" spans="1:16" x14ac:dyDescent="0.25">
      <c r="A75" s="69">
        <v>42061</v>
      </c>
      <c r="B75">
        <v>2.39</v>
      </c>
      <c r="C75" s="10">
        <f t="shared" si="5"/>
        <v>67.677263374000006</v>
      </c>
      <c r="D75" s="11">
        <f t="shared" si="6"/>
        <v>1.0012526636153425</v>
      </c>
      <c r="E75">
        <f t="shared" si="7"/>
        <v>46.085458166277128</v>
      </c>
      <c r="F75">
        <f t="shared" si="8"/>
        <v>2.3834337545455525E-2</v>
      </c>
      <c r="N75" s="69">
        <v>42017</v>
      </c>
      <c r="O75">
        <v>5.8396007774991342E-2</v>
      </c>
      <c r="P75">
        <f>SUM($O$2:O75)</f>
        <v>97.725921671639924</v>
      </c>
    </row>
    <row r="76" spans="1:16" x14ac:dyDescent="0.25">
      <c r="A76" s="69">
        <v>42062</v>
      </c>
      <c r="B76">
        <v>2</v>
      </c>
      <c r="C76" s="10">
        <f t="shared" si="5"/>
        <v>56.633693200000003</v>
      </c>
      <c r="D76" s="11">
        <f t="shared" si="6"/>
        <v>0.83786833775342462</v>
      </c>
      <c r="E76">
        <f t="shared" si="7"/>
        <v>33.264472644701385</v>
      </c>
      <c r="F76">
        <f t="shared" si="8"/>
        <v>1.7203619120478658E-2</v>
      </c>
      <c r="N76" s="69">
        <v>42058</v>
      </c>
      <c r="O76">
        <v>5.7576597004199953E-2</v>
      </c>
      <c r="P76">
        <f>SUM($O$2:O76)</f>
        <v>97.783498268644124</v>
      </c>
    </row>
    <row r="77" spans="1:16" x14ac:dyDescent="0.25">
      <c r="A77" s="69">
        <v>42063</v>
      </c>
      <c r="B77">
        <v>1.7</v>
      </c>
      <c r="C77" s="10">
        <f t="shared" si="5"/>
        <v>48.138639220000002</v>
      </c>
      <c r="D77" s="11">
        <f t="shared" si="6"/>
        <v>0.71218808709041104</v>
      </c>
      <c r="E77">
        <f t="shared" si="7"/>
        <v>24.70684421386537</v>
      </c>
      <c r="F77">
        <f t="shared" si="8"/>
        <v>1.2777810791239056E-2</v>
      </c>
      <c r="N77" s="69">
        <v>42306</v>
      </c>
      <c r="O77">
        <v>5.4351576653460069E-2</v>
      </c>
      <c r="P77">
        <f>SUM($O$2:O77)</f>
        <v>97.837849845297583</v>
      </c>
    </row>
    <row r="78" spans="1:16" x14ac:dyDescent="0.25">
      <c r="A78" s="69">
        <v>42064</v>
      </c>
      <c r="B78">
        <v>9.84</v>
      </c>
      <c r="C78" s="10">
        <f t="shared" si="5"/>
        <v>278.63777054400003</v>
      </c>
      <c r="D78" s="11">
        <f t="shared" si="6"/>
        <v>4.1223122217468493</v>
      </c>
      <c r="E78">
        <f t="shared" si="7"/>
        <v>614.15328739890253</v>
      </c>
      <c r="F78">
        <f t="shared" si="8"/>
        <v>0.31762593535910333</v>
      </c>
      <c r="N78" s="69">
        <v>41995</v>
      </c>
      <c r="O78">
        <v>5.3822279730725037E-2</v>
      </c>
      <c r="P78">
        <f>SUM($O$2:O78)</f>
        <v>97.891672125028308</v>
      </c>
    </row>
    <row r="79" spans="1:16" x14ac:dyDescent="0.25">
      <c r="A79" s="69">
        <v>42065</v>
      </c>
      <c r="B79">
        <v>8.3800000000000008</v>
      </c>
      <c r="C79" s="10">
        <f t="shared" si="5"/>
        <v>237.29517450800003</v>
      </c>
      <c r="D79" s="11">
        <f t="shared" si="6"/>
        <v>3.5106683351868497</v>
      </c>
      <c r="E79">
        <f t="shared" si="7"/>
        <v>457.75416529445033</v>
      </c>
      <c r="F79">
        <f t="shared" si="8"/>
        <v>0.23673991151616069</v>
      </c>
      <c r="N79" s="69">
        <v>42108</v>
      </c>
      <c r="O79">
        <v>5.1211093658282136E-2</v>
      </c>
      <c r="P79">
        <f>SUM($O$2:O79)</f>
        <v>97.942883218686589</v>
      </c>
    </row>
    <row r="80" spans="1:16" x14ac:dyDescent="0.25">
      <c r="A80" s="69">
        <v>42066</v>
      </c>
      <c r="B80">
        <v>3.56</v>
      </c>
      <c r="C80" s="10">
        <f t="shared" si="5"/>
        <v>100.80797389600001</v>
      </c>
      <c r="D80" s="11">
        <f t="shared" si="6"/>
        <v>1.4914056412010961</v>
      </c>
      <c r="E80">
        <f t="shared" si="7"/>
        <v>95.554082546986677</v>
      </c>
      <c r="F80">
        <f t="shared" si="8"/>
        <v>4.941837073755579E-2</v>
      </c>
      <c r="N80" s="69">
        <v>42066</v>
      </c>
      <c r="O80">
        <v>4.941837073755579E-2</v>
      </c>
      <c r="P80">
        <f>SUM($O$2:O80)</f>
        <v>97.992301589424144</v>
      </c>
    </row>
    <row r="81" spans="1:16" x14ac:dyDescent="0.25">
      <c r="A81" s="69">
        <v>42067</v>
      </c>
      <c r="B81">
        <v>20.8</v>
      </c>
      <c r="C81" s="10">
        <f t="shared" si="5"/>
        <v>588.99040928000011</v>
      </c>
      <c r="D81" s="11">
        <f t="shared" si="6"/>
        <v>8.7138307126356196</v>
      </c>
      <c r="E81">
        <f t="shared" si="7"/>
        <v>2416.3044499309385</v>
      </c>
      <c r="F81">
        <f t="shared" si="8"/>
        <v>1.2496570103404603</v>
      </c>
      <c r="N81" s="69">
        <v>42022</v>
      </c>
      <c r="O81">
        <v>4.5429854412496223E-2</v>
      </c>
      <c r="P81">
        <f>SUM($O$2:O81)</f>
        <v>98.037731443836634</v>
      </c>
    </row>
    <row r="82" spans="1:16" x14ac:dyDescent="0.25">
      <c r="A82" s="69">
        <v>42068</v>
      </c>
      <c r="B82">
        <v>14.8</v>
      </c>
      <c r="C82" s="10">
        <f t="shared" si="5"/>
        <v>419.08932968000005</v>
      </c>
      <c r="D82" s="11">
        <f t="shared" si="6"/>
        <v>6.2002256993753422</v>
      </c>
      <c r="E82">
        <f t="shared" si="7"/>
        <v>1296.2079772297211</v>
      </c>
      <c r="F82">
        <f t="shared" si="8"/>
        <v>0.67036891218349803</v>
      </c>
      <c r="N82" s="69">
        <v>42029</v>
      </c>
      <c r="O82">
        <v>3.6571909169079223E-2</v>
      </c>
      <c r="P82">
        <f>SUM($O$2:O82)</f>
        <v>98.074303353005718</v>
      </c>
    </row>
    <row r="83" spans="1:16" x14ac:dyDescent="0.25">
      <c r="A83" s="69">
        <v>42069</v>
      </c>
      <c r="B83">
        <v>4.79</v>
      </c>
      <c r="C83" s="10">
        <f t="shared" si="5"/>
        <v>135.63769521400002</v>
      </c>
      <c r="D83" s="11">
        <f t="shared" si="6"/>
        <v>2.0066946689194523</v>
      </c>
      <c r="E83">
        <f t="shared" si="7"/>
        <v>164.47872859466665</v>
      </c>
      <c r="F83">
        <f t="shared" si="8"/>
        <v>8.5064610234064586E-2</v>
      </c>
      <c r="N83" s="69">
        <v>42172</v>
      </c>
      <c r="O83">
        <v>3.3742556138400603E-2</v>
      </c>
      <c r="P83">
        <f>SUM($O$2:O83)</f>
        <v>98.108045909144124</v>
      </c>
    </row>
    <row r="84" spans="1:16" x14ac:dyDescent="0.25">
      <c r="A84" s="69">
        <v>42070</v>
      </c>
      <c r="B84">
        <v>4.33</v>
      </c>
      <c r="C84" s="10">
        <f t="shared" si="5"/>
        <v>122.61194577800001</v>
      </c>
      <c r="D84" s="11">
        <f t="shared" si="6"/>
        <v>1.8139849512361643</v>
      </c>
      <c r="E84">
        <f t="shared" si="7"/>
        <v>136.73150719005855</v>
      </c>
      <c r="F84">
        <f t="shared" si="8"/>
        <v>7.0714386384280903E-2</v>
      </c>
      <c r="N84" s="69">
        <v>42031</v>
      </c>
      <c r="O84">
        <v>3.3529199080284677E-2</v>
      </c>
      <c r="P84">
        <f>SUM($O$2:O84)</f>
        <v>98.141575108224416</v>
      </c>
    </row>
    <row r="85" spans="1:16" x14ac:dyDescent="0.25">
      <c r="A85" s="69">
        <v>42071</v>
      </c>
      <c r="B85">
        <v>11.1</v>
      </c>
      <c r="C85" s="10">
        <f t="shared" si="5"/>
        <v>314.31699725999999</v>
      </c>
      <c r="D85" s="11">
        <f t="shared" si="6"/>
        <v>4.6501692745315069</v>
      </c>
      <c r="E85">
        <f t="shared" si="7"/>
        <v>765.66148594390086</v>
      </c>
      <c r="F85">
        <f t="shared" si="8"/>
        <v>0.39598248618249932</v>
      </c>
      <c r="N85" s="69">
        <v>42059</v>
      </c>
      <c r="O85">
        <v>3.3529199080284677E-2</v>
      </c>
      <c r="P85">
        <f>SUM($O$2:O85)</f>
        <v>98.175104307304707</v>
      </c>
    </row>
    <row r="86" spans="1:16" x14ac:dyDescent="0.25">
      <c r="A86" s="69">
        <v>42072</v>
      </c>
      <c r="B86">
        <v>10.5</v>
      </c>
      <c r="C86" s="10">
        <f t="shared" si="5"/>
        <v>297.3268893</v>
      </c>
      <c r="D86" s="11">
        <f t="shared" si="6"/>
        <v>4.398808773205479</v>
      </c>
      <c r="E86">
        <f t="shared" si="7"/>
        <v>691.62736458446443</v>
      </c>
      <c r="F86">
        <f t="shared" si="8"/>
        <v>0.35769374373373203</v>
      </c>
      <c r="N86" s="69">
        <v>42025</v>
      </c>
      <c r="O86">
        <v>3.1636659394749002E-2</v>
      </c>
      <c r="P86">
        <f>SUM($O$2:O86)</f>
        <v>98.206740966699456</v>
      </c>
    </row>
    <row r="87" spans="1:16" x14ac:dyDescent="0.25">
      <c r="A87" s="69">
        <v>42073</v>
      </c>
      <c r="B87">
        <v>21.6</v>
      </c>
      <c r="C87" s="10">
        <f t="shared" si="5"/>
        <v>611.64388656000006</v>
      </c>
      <c r="D87" s="11">
        <f t="shared" si="6"/>
        <v>9.0489780477369859</v>
      </c>
      <c r="E87">
        <f t="shared" si="7"/>
        <v>2589.0838477199727</v>
      </c>
      <c r="F87">
        <f t="shared" si="8"/>
        <v>1.3390145355048246</v>
      </c>
      <c r="N87" s="69">
        <v>42009</v>
      </c>
      <c r="O87">
        <v>2.9794123612390117E-2</v>
      </c>
      <c r="P87">
        <f>SUM($O$2:O87)</f>
        <v>98.236535090311847</v>
      </c>
    </row>
    <row r="88" spans="1:16" x14ac:dyDescent="0.25">
      <c r="A88" s="69">
        <v>42074</v>
      </c>
      <c r="B88">
        <v>11.4</v>
      </c>
      <c r="C88" s="10">
        <f t="shared" si="5"/>
        <v>322.81205124000002</v>
      </c>
      <c r="D88" s="11">
        <f t="shared" si="6"/>
        <v>4.7758495251945208</v>
      </c>
      <c r="E88">
        <f t="shared" si="7"/>
        <v>803.95479290528192</v>
      </c>
      <c r="F88">
        <f t="shared" si="8"/>
        <v>0.41578690258986756</v>
      </c>
      <c r="N88" s="69">
        <v>42056</v>
      </c>
      <c r="O88">
        <v>2.9794123612390117E-2</v>
      </c>
      <c r="P88">
        <f>SUM($O$2:O88)</f>
        <v>98.266329213924237</v>
      </c>
    </row>
    <row r="89" spans="1:16" x14ac:dyDescent="0.25">
      <c r="A89" s="69">
        <v>42075</v>
      </c>
      <c r="B89">
        <v>3.94</v>
      </c>
      <c r="C89" s="10">
        <f t="shared" si="5"/>
        <v>111.56837560400001</v>
      </c>
      <c r="D89" s="11">
        <f t="shared" si="6"/>
        <v>1.6506006253742465</v>
      </c>
      <c r="E89">
        <f t="shared" si="7"/>
        <v>115.04131481921105</v>
      </c>
      <c r="F89">
        <f t="shared" si="8"/>
        <v>5.9496718448173995E-2</v>
      </c>
      <c r="N89" s="69">
        <v>42076</v>
      </c>
      <c r="O89">
        <v>2.8593683981850165E-2</v>
      </c>
      <c r="P89">
        <f>SUM($O$2:O89)</f>
        <v>98.29492289790609</v>
      </c>
    </row>
    <row r="90" spans="1:16" x14ac:dyDescent="0.25">
      <c r="A90" s="69">
        <v>42076</v>
      </c>
      <c r="B90">
        <v>2.64</v>
      </c>
      <c r="C90" s="10">
        <f t="shared" si="5"/>
        <v>74.756475024000011</v>
      </c>
      <c r="D90" s="11">
        <f t="shared" si="6"/>
        <v>1.1059862058345209</v>
      </c>
      <c r="E90">
        <f t="shared" si="7"/>
        <v>55.288007248036955</v>
      </c>
      <c r="F90">
        <f t="shared" si="8"/>
        <v>2.8593683981850165E-2</v>
      </c>
      <c r="N90" s="69">
        <v>42079</v>
      </c>
      <c r="O90">
        <v>2.8593683981850165E-2</v>
      </c>
      <c r="P90">
        <f>SUM($O$2:O90)</f>
        <v>98.323516581887944</v>
      </c>
    </row>
    <row r="91" spans="1:16" x14ac:dyDescent="0.25">
      <c r="A91" s="69">
        <v>42077</v>
      </c>
      <c r="B91">
        <v>25.6</v>
      </c>
      <c r="C91" s="10">
        <f t="shared" si="5"/>
        <v>724.91127296000013</v>
      </c>
      <c r="D91" s="11">
        <f t="shared" si="6"/>
        <v>10.724714723243837</v>
      </c>
      <c r="E91">
        <f t="shared" si="7"/>
        <v>3533.2542273799586</v>
      </c>
      <c r="F91">
        <f t="shared" si="8"/>
        <v>1.8273177101861604</v>
      </c>
      <c r="N91" s="69">
        <v>42159</v>
      </c>
      <c r="O91">
        <v>2.7805848593821628E-2</v>
      </c>
      <c r="P91">
        <f>SUM($O$2:O91)</f>
        <v>98.351322430481758</v>
      </c>
    </row>
    <row r="92" spans="1:16" x14ac:dyDescent="0.25">
      <c r="A92" s="69">
        <v>42078</v>
      </c>
      <c r="B92">
        <v>3.91</v>
      </c>
      <c r="C92" s="10">
        <f t="shared" si="5"/>
        <v>110.71887020600001</v>
      </c>
      <c r="D92" s="11">
        <f t="shared" si="6"/>
        <v>1.6380326003079453</v>
      </c>
      <c r="E92">
        <f t="shared" si="7"/>
        <v>113.44339543669862</v>
      </c>
      <c r="F92">
        <f t="shared" si="8"/>
        <v>5.8670311346050483E-2</v>
      </c>
      <c r="N92" s="69">
        <v>42170</v>
      </c>
      <c r="O92">
        <v>2.702800952984669E-2</v>
      </c>
      <c r="P92">
        <f>SUM($O$2:O92)</f>
        <v>98.378350440011602</v>
      </c>
    </row>
    <row r="93" spans="1:16" x14ac:dyDescent="0.25">
      <c r="A93" s="69">
        <v>42079</v>
      </c>
      <c r="B93">
        <v>2.64</v>
      </c>
      <c r="C93" s="10">
        <f t="shared" si="5"/>
        <v>74.756475024000011</v>
      </c>
      <c r="D93" s="11">
        <f t="shared" si="6"/>
        <v>1.1059862058345209</v>
      </c>
      <c r="E93">
        <f t="shared" si="7"/>
        <v>55.288007248036955</v>
      </c>
      <c r="F93">
        <f t="shared" si="8"/>
        <v>2.8593683981850165E-2</v>
      </c>
      <c r="N93" s="69">
        <v>42160</v>
      </c>
      <c r="O93">
        <v>2.6260193173344885E-2</v>
      </c>
      <c r="P93">
        <f>SUM($O$2:O93)</f>
        <v>98.404610633184944</v>
      </c>
    </row>
    <row r="94" spans="1:16" x14ac:dyDescent="0.25">
      <c r="A94" s="69">
        <v>42080</v>
      </c>
      <c r="B94">
        <v>2.4300000000000002</v>
      </c>
      <c r="C94" s="10">
        <f t="shared" si="5"/>
        <v>68.809937238000003</v>
      </c>
      <c r="D94" s="11">
        <f t="shared" si="6"/>
        <v>1.0180100303704109</v>
      </c>
      <c r="E94">
        <f t="shared" si="7"/>
        <v>47.506740224669876</v>
      </c>
      <c r="F94">
        <f t="shared" si="8"/>
        <v>2.4569391891770362E-2</v>
      </c>
      <c r="N94" s="69">
        <v>42010</v>
      </c>
      <c r="O94">
        <v>2.5880051887876232E-2</v>
      </c>
      <c r="P94">
        <f>SUM($O$2:O94)</f>
        <v>98.430490685072826</v>
      </c>
    </row>
    <row r="95" spans="1:16" x14ac:dyDescent="0.25">
      <c r="A95" s="69">
        <v>42081</v>
      </c>
      <c r="B95">
        <v>1.83</v>
      </c>
      <c r="C95" s="10">
        <f t="shared" si="5"/>
        <v>51.819829278000007</v>
      </c>
      <c r="D95" s="11">
        <f t="shared" si="6"/>
        <v>0.76664952904438377</v>
      </c>
      <c r="E95">
        <f t="shared" si="7"/>
        <v>28.27360881445156</v>
      </c>
      <c r="F95">
        <f t="shared" si="8"/>
        <v>1.4622459294652654E-2</v>
      </c>
      <c r="N95" s="69">
        <v>42080</v>
      </c>
      <c r="O95">
        <v>2.4569391891770362E-2</v>
      </c>
      <c r="P95">
        <f>SUM($O$2:O95)</f>
        <v>98.4550600769646</v>
      </c>
    </row>
    <row r="96" spans="1:16" x14ac:dyDescent="0.25">
      <c r="A96" s="69">
        <v>42082</v>
      </c>
      <c r="B96">
        <v>1.67</v>
      </c>
      <c r="C96" s="10">
        <f t="shared" si="5"/>
        <v>47.289133822000004</v>
      </c>
      <c r="D96" s="11">
        <f t="shared" si="6"/>
        <v>0.69962006202410965</v>
      </c>
      <c r="E96">
        <f t="shared" si="7"/>
        <v>23.914807693508209</v>
      </c>
      <c r="F96">
        <f t="shared" si="8"/>
        <v>1.2368187744715148E-2</v>
      </c>
      <c r="N96" s="69">
        <v>42341</v>
      </c>
      <c r="O96">
        <v>2.4569391891770362E-2</v>
      </c>
      <c r="P96">
        <f>SUM($O$2:O96)</f>
        <v>98.479629468856373</v>
      </c>
    </row>
    <row r="97" spans="1:16" x14ac:dyDescent="0.25">
      <c r="A97" s="69">
        <v>42083</v>
      </c>
      <c r="B97">
        <v>9.52</v>
      </c>
      <c r="C97" s="10">
        <f t="shared" si="5"/>
        <v>269.576379632</v>
      </c>
      <c r="D97" s="11">
        <f t="shared" si="6"/>
        <v>3.9882532877063017</v>
      </c>
      <c r="E97">
        <f t="shared" si="7"/>
        <v>578.097866067523</v>
      </c>
      <c r="F97">
        <f t="shared" si="8"/>
        <v>0.29897890185766474</v>
      </c>
      <c r="N97" s="69">
        <v>42189</v>
      </c>
      <c r="O97">
        <v>2.4384679207403608E-2</v>
      </c>
      <c r="P97">
        <f>SUM($O$2:O97)</f>
        <v>98.504014148063774</v>
      </c>
    </row>
    <row r="98" spans="1:16" x14ac:dyDescent="0.25">
      <c r="A98" s="69">
        <v>42084</v>
      </c>
      <c r="B98">
        <v>5.35</v>
      </c>
      <c r="C98" s="10">
        <f t="shared" si="5"/>
        <v>151.49512931000001</v>
      </c>
      <c r="D98" s="11">
        <f t="shared" si="6"/>
        <v>2.2412978034904114</v>
      </c>
      <c r="E98">
        <f t="shared" si="7"/>
        <v>201.36462229601187</v>
      </c>
      <c r="F98">
        <f t="shared" si="8"/>
        <v>0.1041411449182086</v>
      </c>
      <c r="N98" s="69">
        <v>42026</v>
      </c>
      <c r="O98">
        <v>2.4017151587811592E-2</v>
      </c>
      <c r="P98">
        <f>SUM($O$2:O98)</f>
        <v>98.528031299651587</v>
      </c>
    </row>
    <row r="99" spans="1:16" x14ac:dyDescent="0.25">
      <c r="A99" s="69">
        <v>42085</v>
      </c>
      <c r="B99">
        <v>2.36</v>
      </c>
      <c r="C99" s="10">
        <f t="shared" si="5"/>
        <v>66.827757976000001</v>
      </c>
      <c r="D99" s="11">
        <f t="shared" si="6"/>
        <v>0.98868463854904121</v>
      </c>
      <c r="E99">
        <f t="shared" si="7"/>
        <v>45.032360895211397</v>
      </c>
      <c r="F99">
        <f t="shared" si="8"/>
        <v>2.3289699891290996E-2</v>
      </c>
      <c r="N99" s="69">
        <v>42061</v>
      </c>
      <c r="O99">
        <v>2.3834337545455525E-2</v>
      </c>
      <c r="P99">
        <f>SUM($O$2:O99)</f>
        <v>98.551865637197039</v>
      </c>
    </row>
    <row r="100" spans="1:16" x14ac:dyDescent="0.25">
      <c r="A100" s="69">
        <v>42086</v>
      </c>
      <c r="B100">
        <v>1.79</v>
      </c>
      <c r="C100" s="10">
        <f t="shared" si="5"/>
        <v>50.687155414000003</v>
      </c>
      <c r="D100" s="11">
        <f t="shared" si="6"/>
        <v>0.7498921622893151</v>
      </c>
      <c r="E100">
        <f t="shared" si="7"/>
        <v>27.152936090134798</v>
      </c>
      <c r="F100">
        <f t="shared" si="8"/>
        <v>1.4042873172432083E-2</v>
      </c>
      <c r="N100" s="69">
        <v>42336</v>
      </c>
      <c r="O100">
        <v>2.3834337545455525E-2</v>
      </c>
      <c r="P100">
        <f>SUM($O$2:O100)</f>
        <v>98.575699974742491</v>
      </c>
    </row>
    <row r="101" spans="1:16" x14ac:dyDescent="0.25">
      <c r="A101" s="69">
        <v>42087</v>
      </c>
      <c r="B101">
        <v>1.61</v>
      </c>
      <c r="C101" s="10">
        <f t="shared" si="5"/>
        <v>45.590123026000008</v>
      </c>
      <c r="D101" s="11">
        <f t="shared" si="6"/>
        <v>0.67448401189150697</v>
      </c>
      <c r="E101">
        <f t="shared" si="7"/>
        <v>22.365937340462121</v>
      </c>
      <c r="F101">
        <f t="shared" si="8"/>
        <v>1.156714767095794E-2</v>
      </c>
      <c r="N101" s="69">
        <v>42085</v>
      </c>
      <c r="O101">
        <v>2.3289699891290996E-2</v>
      </c>
      <c r="P101">
        <f>SUM($O$2:O101)</f>
        <v>98.598989674633785</v>
      </c>
    </row>
    <row r="102" spans="1:16" x14ac:dyDescent="0.25">
      <c r="A102" s="69">
        <v>42088</v>
      </c>
      <c r="B102">
        <v>1.52</v>
      </c>
      <c r="C102" s="10">
        <f t="shared" si="5"/>
        <v>43.041606832000006</v>
      </c>
      <c r="D102" s="11">
        <f t="shared" si="6"/>
        <v>0.6367799366926028</v>
      </c>
      <c r="E102">
        <f t="shared" si="7"/>
        <v>20.131193193289363</v>
      </c>
      <c r="F102">
        <f t="shared" si="8"/>
        <v>1.0411389467594298E-2</v>
      </c>
      <c r="N102" s="69">
        <v>42018</v>
      </c>
      <c r="O102">
        <v>2.2217585839317915E-2</v>
      </c>
      <c r="P102">
        <f>SUM($O$2:O102)</f>
        <v>98.621207260473099</v>
      </c>
    </row>
    <row r="103" spans="1:16" x14ac:dyDescent="0.25">
      <c r="A103" s="69">
        <v>42089</v>
      </c>
      <c r="B103">
        <v>4.67</v>
      </c>
      <c r="C103" s="10">
        <f t="shared" si="5"/>
        <v>132.239673622</v>
      </c>
      <c r="D103" s="11">
        <f t="shared" si="6"/>
        <v>1.9564225686542467</v>
      </c>
      <c r="E103">
        <f t="shared" si="7"/>
        <v>157.01662644447609</v>
      </c>
      <c r="F103">
        <f t="shared" si="8"/>
        <v>8.1205382865539563E-2</v>
      </c>
      <c r="N103" s="69">
        <v>42091</v>
      </c>
      <c r="O103">
        <v>2.2217585839317915E-2</v>
      </c>
      <c r="P103">
        <f>SUM($O$2:O103)</f>
        <v>98.643424846312413</v>
      </c>
    </row>
    <row r="104" spans="1:16" x14ac:dyDescent="0.25">
      <c r="A104" s="69">
        <v>42090</v>
      </c>
      <c r="B104">
        <v>29</v>
      </c>
      <c r="C104" s="10">
        <f t="shared" si="5"/>
        <v>821.18855140000005</v>
      </c>
      <c r="D104" s="11">
        <f t="shared" si="6"/>
        <v>12.14909089742466</v>
      </c>
      <c r="E104">
        <f t="shared" si="7"/>
        <v>4438.989184508504</v>
      </c>
      <c r="F104">
        <f t="shared" si="8"/>
        <v>2.2957429695604303</v>
      </c>
      <c r="N104" s="69">
        <v>42032</v>
      </c>
      <c r="O104">
        <v>2.1168437386329429E-2</v>
      </c>
      <c r="P104">
        <f>SUM($O$2:O104)</f>
        <v>98.66459328369875</v>
      </c>
    </row>
    <row r="105" spans="1:16" x14ac:dyDescent="0.25">
      <c r="A105" s="69">
        <v>42091</v>
      </c>
      <c r="B105">
        <v>2.2999999999999998</v>
      </c>
      <c r="C105" s="10">
        <f t="shared" si="5"/>
        <v>65.128747180000005</v>
      </c>
      <c r="D105" s="11">
        <f t="shared" si="6"/>
        <v>0.96354858841643853</v>
      </c>
      <c r="E105">
        <f t="shared" si="7"/>
        <v>42.959348914179685</v>
      </c>
      <c r="F105">
        <f t="shared" si="8"/>
        <v>2.2217585839317915E-2</v>
      </c>
      <c r="N105" s="69">
        <v>42101</v>
      </c>
      <c r="O105">
        <v>2.1168437386329429E-2</v>
      </c>
      <c r="P105">
        <f>SUM($O$2:O105)</f>
        <v>98.685761721085086</v>
      </c>
    </row>
    <row r="106" spans="1:16" x14ac:dyDescent="0.25">
      <c r="A106" s="69">
        <v>42092</v>
      </c>
      <c r="B106">
        <v>1.8</v>
      </c>
      <c r="C106" s="10">
        <f t="shared" si="5"/>
        <v>50.970323880000002</v>
      </c>
      <c r="D106" s="11">
        <f t="shared" si="6"/>
        <v>0.75408150397808216</v>
      </c>
      <c r="E106">
        <f t="shared" si="7"/>
        <v>27.431176533780228</v>
      </c>
      <c r="F106">
        <f t="shared" si="8"/>
        <v>1.4186772721585207E-2</v>
      </c>
      <c r="N106" s="69">
        <v>42115</v>
      </c>
      <c r="O106">
        <v>2.0481814701320471E-2</v>
      </c>
      <c r="P106">
        <f>SUM($O$2:O106)</f>
        <v>98.706243535786413</v>
      </c>
    </row>
    <row r="107" spans="1:16" x14ac:dyDescent="0.25">
      <c r="A107" s="69">
        <v>42093</v>
      </c>
      <c r="B107">
        <v>1.7</v>
      </c>
      <c r="C107" s="10">
        <f t="shared" si="5"/>
        <v>48.138639220000002</v>
      </c>
      <c r="D107" s="11">
        <f t="shared" si="6"/>
        <v>0.71218808709041104</v>
      </c>
      <c r="E107">
        <f t="shared" si="7"/>
        <v>24.70684421386537</v>
      </c>
      <c r="F107">
        <f t="shared" si="8"/>
        <v>1.2777810791239056E-2</v>
      </c>
      <c r="N107" s="69">
        <v>42033</v>
      </c>
      <c r="O107">
        <v>2.0311764708083477E-2</v>
      </c>
      <c r="P107">
        <f>SUM($O$2:O107)</f>
        <v>98.726555300494496</v>
      </c>
    </row>
    <row r="108" spans="1:16" x14ac:dyDescent="0.25">
      <c r="A108" s="69">
        <v>42094</v>
      </c>
      <c r="B108">
        <v>1.47</v>
      </c>
      <c r="C108" s="10">
        <f t="shared" si="5"/>
        <v>41.625764502000003</v>
      </c>
      <c r="D108" s="11">
        <f t="shared" si="6"/>
        <v>0.61583322824876718</v>
      </c>
      <c r="E108">
        <f t="shared" si="7"/>
        <v>18.935922754925748</v>
      </c>
      <c r="F108">
        <f t="shared" si="8"/>
        <v>9.7932231257674245E-3</v>
      </c>
      <c r="N108" s="69">
        <v>42045</v>
      </c>
      <c r="O108">
        <v>1.9973595012120662E-2</v>
      </c>
      <c r="P108">
        <f>SUM($O$2:O108)</f>
        <v>98.746528895506614</v>
      </c>
    </row>
    <row r="109" spans="1:16" x14ac:dyDescent="0.25">
      <c r="A109" s="69">
        <v>42095</v>
      </c>
      <c r="B109">
        <v>1.27</v>
      </c>
      <c r="C109" s="10">
        <f t="shared" si="5"/>
        <v>35.962395182000002</v>
      </c>
      <c r="D109" s="11">
        <f t="shared" si="6"/>
        <v>0.53204639447342472</v>
      </c>
      <c r="E109">
        <f t="shared" si="7"/>
        <v>14.4896054573641</v>
      </c>
      <c r="F109">
        <f t="shared" si="8"/>
        <v>7.4936902249134888E-3</v>
      </c>
      <c r="N109" s="69">
        <v>42060</v>
      </c>
      <c r="O109">
        <v>1.9805476313443426E-2</v>
      </c>
      <c r="P109">
        <f>SUM($O$2:O109)</f>
        <v>98.766334371820051</v>
      </c>
    </row>
    <row r="110" spans="1:16" x14ac:dyDescent="0.25">
      <c r="A110" s="69">
        <v>42096</v>
      </c>
      <c r="B110">
        <v>1.2</v>
      </c>
      <c r="C110" s="10">
        <f t="shared" si="5"/>
        <v>33.980215919999999</v>
      </c>
      <c r="D110" s="11">
        <f t="shared" si="6"/>
        <v>0.50272100265205477</v>
      </c>
      <c r="E110">
        <f t="shared" si="7"/>
        <v>13.061631616799311</v>
      </c>
      <c r="F110">
        <f t="shared" si="8"/>
        <v>6.7551750429811867E-3</v>
      </c>
      <c r="N110" s="69">
        <v>42019</v>
      </c>
      <c r="O110">
        <v>1.9638002388185676E-2</v>
      </c>
      <c r="P110">
        <f>SUM($O$2:O110)</f>
        <v>98.785972374208242</v>
      </c>
    </row>
    <row r="111" spans="1:16" x14ac:dyDescent="0.25">
      <c r="A111" s="69">
        <v>42097</v>
      </c>
      <c r="B111">
        <v>1.95</v>
      </c>
      <c r="C111" s="10">
        <f t="shared" si="5"/>
        <v>55.217850869999999</v>
      </c>
      <c r="D111" s="11">
        <f t="shared" si="6"/>
        <v>0.816921629309589</v>
      </c>
      <c r="E111">
        <f t="shared" si="7"/>
        <v>31.758434744433636</v>
      </c>
      <c r="F111">
        <f t="shared" si="8"/>
        <v>1.6424731004801924E-2</v>
      </c>
      <c r="N111" s="69">
        <v>42034</v>
      </c>
      <c r="O111">
        <v>1.9471173745189117E-2</v>
      </c>
      <c r="P111">
        <f>SUM($O$2:O111)</f>
        <v>98.805443547953431</v>
      </c>
    </row>
    <row r="112" spans="1:16" x14ac:dyDescent="0.25">
      <c r="A112" s="69">
        <v>42098</v>
      </c>
      <c r="B112">
        <v>1.25</v>
      </c>
      <c r="C112" s="10">
        <f t="shared" si="5"/>
        <v>35.396058250000003</v>
      </c>
      <c r="D112" s="11">
        <f t="shared" si="6"/>
        <v>0.52366771109589039</v>
      </c>
      <c r="E112">
        <f t="shared" si="7"/>
        <v>14.074762477438821</v>
      </c>
      <c r="F112">
        <f t="shared" si="8"/>
        <v>7.2791429901604473E-3</v>
      </c>
      <c r="N112" s="69">
        <v>42020</v>
      </c>
      <c r="O112">
        <v>1.8483781663277778E-2</v>
      </c>
      <c r="P112">
        <f>SUM($O$2:O112)</f>
        <v>98.823927329616708</v>
      </c>
    </row>
    <row r="113" spans="1:16" x14ac:dyDescent="0.25">
      <c r="A113" s="69">
        <v>42099</v>
      </c>
      <c r="B113">
        <v>1.24</v>
      </c>
      <c r="C113" s="10">
        <f t="shared" si="5"/>
        <v>35.112889784000004</v>
      </c>
      <c r="D113" s="11">
        <f t="shared" si="6"/>
        <v>0.51947836940712344</v>
      </c>
      <c r="E113">
        <f t="shared" si="7"/>
        <v>13.869392366638408</v>
      </c>
      <c r="F113">
        <f t="shared" si="8"/>
        <v>7.1729302988402504E-3</v>
      </c>
      <c r="N113" s="69">
        <v>42023</v>
      </c>
      <c r="O113">
        <v>1.8159836753151429E-2</v>
      </c>
      <c r="P113">
        <f>SUM($O$2:O113)</f>
        <v>98.842087166369865</v>
      </c>
    </row>
    <row r="114" spans="1:16" x14ac:dyDescent="0.25">
      <c r="A114" s="69">
        <v>42100</v>
      </c>
      <c r="B114">
        <v>1.1299999999999999</v>
      </c>
      <c r="C114" s="10">
        <f t="shared" si="5"/>
        <v>31.998036658</v>
      </c>
      <c r="D114" s="11">
        <f t="shared" si="6"/>
        <v>0.47339561083068499</v>
      </c>
      <c r="E114">
        <f t="shared" si="7"/>
        <v>11.701170357668367</v>
      </c>
      <c r="F114">
        <f t="shared" si="8"/>
        <v>6.0515758132491122E-3</v>
      </c>
      <c r="N114" s="69">
        <v>42141</v>
      </c>
      <c r="O114">
        <v>1.7519751141027402E-2</v>
      </c>
      <c r="P114">
        <f>SUM($O$2:O114)</f>
        <v>98.859606917510888</v>
      </c>
    </row>
    <row r="115" spans="1:16" x14ac:dyDescent="0.25">
      <c r="A115" s="69">
        <v>42101</v>
      </c>
      <c r="B115">
        <v>2.2400000000000002</v>
      </c>
      <c r="C115" s="10">
        <f t="shared" si="5"/>
        <v>63.429736384000009</v>
      </c>
      <c r="D115" s="11">
        <f t="shared" si="6"/>
        <v>0.93841253828383575</v>
      </c>
      <c r="E115">
        <f t="shared" si="7"/>
        <v>40.930742620918799</v>
      </c>
      <c r="F115">
        <f t="shared" si="8"/>
        <v>2.1168437386329429E-2</v>
      </c>
      <c r="N115" s="69">
        <v>42052</v>
      </c>
      <c r="O115">
        <v>1.7203619120478658E-2</v>
      </c>
      <c r="P115">
        <f>SUM($O$2:O115)</f>
        <v>98.876810536631368</v>
      </c>
    </row>
    <row r="116" spans="1:16" x14ac:dyDescent="0.25">
      <c r="A116" s="69">
        <v>42102</v>
      </c>
      <c r="B116">
        <v>8.3800000000000008</v>
      </c>
      <c r="C116" s="10">
        <f t="shared" si="5"/>
        <v>237.29517450800003</v>
      </c>
      <c r="D116" s="11">
        <f t="shared" si="6"/>
        <v>3.5106683351868497</v>
      </c>
      <c r="E116">
        <f t="shared" si="7"/>
        <v>457.75416529445033</v>
      </c>
      <c r="F116">
        <f t="shared" si="8"/>
        <v>0.23673991151616069</v>
      </c>
      <c r="N116" s="69">
        <v>42062</v>
      </c>
      <c r="O116">
        <v>1.7203619120478658E-2</v>
      </c>
      <c r="P116">
        <f>SUM($O$2:O116)</f>
        <v>98.894014155751847</v>
      </c>
    </row>
    <row r="117" spans="1:16" x14ac:dyDescent="0.25">
      <c r="A117" s="69">
        <v>42103</v>
      </c>
      <c r="B117">
        <v>13</v>
      </c>
      <c r="C117" s="10">
        <f t="shared" si="5"/>
        <v>368.11900580000002</v>
      </c>
      <c r="D117" s="11">
        <f t="shared" si="6"/>
        <v>5.4461441953972614</v>
      </c>
      <c r="E117">
        <f t="shared" si="7"/>
        <v>1022.3793886410401</v>
      </c>
      <c r="F117">
        <f t="shared" si="8"/>
        <v>0.52875107285399658</v>
      </c>
      <c r="N117" s="69">
        <v>42002</v>
      </c>
      <c r="O117">
        <v>1.6890100161969384E-2</v>
      </c>
      <c r="P117">
        <f>SUM($O$2:O117)</f>
        <v>98.91090425591382</v>
      </c>
    </row>
    <row r="118" spans="1:16" x14ac:dyDescent="0.25">
      <c r="A118" s="69">
        <v>42104</v>
      </c>
      <c r="B118">
        <v>6.36</v>
      </c>
      <c r="C118" s="10">
        <f t="shared" si="5"/>
        <v>180.09514437600001</v>
      </c>
      <c r="D118" s="11">
        <f t="shared" si="6"/>
        <v>2.6644213140558906</v>
      </c>
      <c r="E118">
        <f t="shared" si="7"/>
        <v>276.32633212258492</v>
      </c>
      <c r="F118">
        <f t="shared" si="8"/>
        <v>0.14290961475840683</v>
      </c>
      <c r="N118" s="69">
        <v>42113</v>
      </c>
      <c r="O118">
        <v>1.6890100161969384E-2</v>
      </c>
      <c r="P118">
        <f>SUM($O$2:O118)</f>
        <v>98.927794356075793</v>
      </c>
    </row>
    <row r="119" spans="1:16" x14ac:dyDescent="0.25">
      <c r="A119" s="69">
        <v>42105</v>
      </c>
      <c r="B119">
        <v>1.77</v>
      </c>
      <c r="C119" s="10">
        <f t="shared" si="5"/>
        <v>50.120818482000004</v>
      </c>
      <c r="D119" s="11">
        <f t="shared" si="6"/>
        <v>0.74151347891178077</v>
      </c>
      <c r="E119">
        <f t="shared" si="7"/>
        <v>26.600317976965293</v>
      </c>
      <c r="F119">
        <f t="shared" si="8"/>
        <v>1.3757071811935841E-2</v>
      </c>
      <c r="N119" s="69">
        <v>42145</v>
      </c>
      <c r="O119">
        <v>1.6890100161969384E-2</v>
      </c>
      <c r="P119">
        <f>SUM($O$2:O119)</f>
        <v>98.944684456237766</v>
      </c>
    </row>
    <row r="120" spans="1:16" x14ac:dyDescent="0.25">
      <c r="A120" s="69">
        <v>42106</v>
      </c>
      <c r="B120">
        <v>1.45</v>
      </c>
      <c r="C120" s="10">
        <f t="shared" si="5"/>
        <v>41.059427570000004</v>
      </c>
      <c r="D120" s="11">
        <f t="shared" si="6"/>
        <v>0.60745454487123296</v>
      </c>
      <c r="E120">
        <f t="shared" si="7"/>
        <v>18.467121001596141</v>
      </c>
      <c r="F120">
        <f t="shared" si="8"/>
        <v>9.5507696561622224E-3</v>
      </c>
      <c r="N120" s="69">
        <v>42038</v>
      </c>
      <c r="O120">
        <v>1.6734321975314836E-2</v>
      </c>
      <c r="P120">
        <f>SUM($O$2:O120)</f>
        <v>98.961418778213087</v>
      </c>
    </row>
    <row r="121" spans="1:16" x14ac:dyDescent="0.25">
      <c r="A121" s="69">
        <v>42107</v>
      </c>
      <c r="B121">
        <v>1.35</v>
      </c>
      <c r="C121" s="10">
        <f t="shared" si="5"/>
        <v>38.227742910000003</v>
      </c>
      <c r="D121" s="11">
        <f t="shared" si="6"/>
        <v>0.56556112798356162</v>
      </c>
      <c r="E121">
        <f t="shared" si="7"/>
        <v>16.203414695018015</v>
      </c>
      <c r="F121">
        <f t="shared" si="8"/>
        <v>8.3800328909966765E-3</v>
      </c>
      <c r="N121" s="69">
        <v>42097</v>
      </c>
      <c r="O121">
        <v>1.6424731004801924E-2</v>
      </c>
      <c r="P121">
        <f>SUM($O$2:O121)</f>
        <v>98.977843509217891</v>
      </c>
    </row>
    <row r="122" spans="1:16" x14ac:dyDescent="0.25">
      <c r="A122" s="69">
        <v>42108</v>
      </c>
      <c r="B122">
        <v>3.63</v>
      </c>
      <c r="C122" s="10">
        <f t="shared" si="5"/>
        <v>102.79015315800001</v>
      </c>
      <c r="D122" s="11">
        <f t="shared" si="6"/>
        <v>1.5207310330224659</v>
      </c>
      <c r="E122">
        <f t="shared" si="7"/>
        <v>99.020445184894896</v>
      </c>
      <c r="F122">
        <f t="shared" si="8"/>
        <v>5.1211093658282136E-2</v>
      </c>
      <c r="N122" s="69">
        <v>42024</v>
      </c>
      <c r="O122">
        <v>1.5965266610190574E-2</v>
      </c>
      <c r="P122">
        <f>SUM($O$2:O122)</f>
        <v>98.993808775828086</v>
      </c>
    </row>
    <row r="123" spans="1:16" x14ac:dyDescent="0.25">
      <c r="A123" s="69">
        <v>42109</v>
      </c>
      <c r="B123">
        <v>1.72</v>
      </c>
      <c r="C123" s="10">
        <f t="shared" si="5"/>
        <v>48.704976152</v>
      </c>
      <c r="D123" s="11">
        <f t="shared" si="6"/>
        <v>0.72056677046794515</v>
      </c>
      <c r="E123">
        <f t="shared" si="7"/>
        <v>25.241363350759102</v>
      </c>
      <c r="F123">
        <f t="shared" si="8"/>
        <v>1.3054251778052401E-2</v>
      </c>
      <c r="N123" s="69">
        <v>42021</v>
      </c>
      <c r="O123">
        <v>1.5813426666873007E-2</v>
      </c>
      <c r="P123">
        <f>SUM($O$2:O123)</f>
        <v>99.009622202494953</v>
      </c>
    </row>
    <row r="124" spans="1:16" x14ac:dyDescent="0.25">
      <c r="A124" s="69">
        <v>42110</v>
      </c>
      <c r="B124">
        <v>1.36</v>
      </c>
      <c r="C124" s="10">
        <f t="shared" si="5"/>
        <v>38.510911376000003</v>
      </c>
      <c r="D124" s="11">
        <f t="shared" si="6"/>
        <v>0.56975046967232879</v>
      </c>
      <c r="E124">
        <f t="shared" si="7"/>
        <v>16.423735909256784</v>
      </c>
      <c r="F124">
        <f t="shared" si="8"/>
        <v>8.4939779486685549E-3</v>
      </c>
      <c r="N124" s="69">
        <v>42039</v>
      </c>
      <c r="O124">
        <v>1.536185958099664E-2</v>
      </c>
      <c r="P124">
        <f>SUM($O$2:O124)</f>
        <v>99.024984062075944</v>
      </c>
    </row>
    <row r="125" spans="1:16" x14ac:dyDescent="0.25">
      <c r="A125" s="69">
        <v>42111</v>
      </c>
      <c r="B125">
        <v>4.34</v>
      </c>
      <c r="C125" s="10">
        <f t="shared" si="5"/>
        <v>122.895114244</v>
      </c>
      <c r="D125" s="11">
        <f t="shared" si="6"/>
        <v>1.8181742929249318</v>
      </c>
      <c r="E125">
        <f t="shared" si="7"/>
        <v>137.30993315715537</v>
      </c>
      <c r="F125">
        <f t="shared" si="8"/>
        <v>7.1013534972434261E-2</v>
      </c>
      <c r="N125" s="69">
        <v>42116</v>
      </c>
      <c r="O125">
        <v>1.5064114734251205E-2</v>
      </c>
      <c r="P125">
        <f>SUM($O$2:O125)</f>
        <v>99.040048176810203</v>
      </c>
    </row>
    <row r="126" spans="1:16" x14ac:dyDescent="0.25">
      <c r="A126" s="69">
        <v>42112</v>
      </c>
      <c r="B126">
        <v>1.34</v>
      </c>
      <c r="C126" s="10">
        <f t="shared" si="5"/>
        <v>37.944574444000004</v>
      </c>
      <c r="D126" s="11">
        <f t="shared" si="6"/>
        <v>0.56137178629479467</v>
      </c>
      <c r="E126">
        <f t="shared" si="7"/>
        <v>15.984443899926788</v>
      </c>
      <c r="F126">
        <f t="shared" si="8"/>
        <v>8.2667862390056988E-3</v>
      </c>
      <c r="N126" s="69">
        <v>42185</v>
      </c>
      <c r="O126">
        <v>1.5064114734251205E-2</v>
      </c>
      <c r="P126">
        <f>SUM($O$2:O126)</f>
        <v>99.055112291544461</v>
      </c>
    </row>
    <row r="127" spans="1:16" x14ac:dyDescent="0.25">
      <c r="A127" s="69">
        <v>42113</v>
      </c>
      <c r="B127">
        <v>1.98</v>
      </c>
      <c r="C127" s="10">
        <f t="shared" si="5"/>
        <v>56.067356268000005</v>
      </c>
      <c r="D127" s="11">
        <f t="shared" si="6"/>
        <v>0.82948965437589062</v>
      </c>
      <c r="E127">
        <f t="shared" si="7"/>
        <v>32.658260501437148</v>
      </c>
      <c r="F127">
        <f t="shared" si="8"/>
        <v>1.6890100161969384E-2</v>
      </c>
      <c r="N127" s="69">
        <v>42081</v>
      </c>
      <c r="O127">
        <v>1.4622459294652654E-2</v>
      </c>
      <c r="P127">
        <f>SUM($O$2:O127)</f>
        <v>99.069734750839118</v>
      </c>
    </row>
    <row r="128" spans="1:16" x14ac:dyDescent="0.25">
      <c r="A128" s="69">
        <v>42114</v>
      </c>
      <c r="B128">
        <v>69</v>
      </c>
      <c r="C128" s="10">
        <f t="shared" si="5"/>
        <v>1953.8624154000001</v>
      </c>
      <c r="D128" s="11">
        <f t="shared" si="6"/>
        <v>28.906457652493149</v>
      </c>
      <c r="E128">
        <f t="shared" si="7"/>
        <v>21686.506002444286</v>
      </c>
      <c r="F128">
        <f t="shared" si="8"/>
        <v>11.21576143127144</v>
      </c>
      <c r="N128" s="69">
        <v>42092</v>
      </c>
      <c r="O128">
        <v>1.4186772721585207E-2</v>
      </c>
      <c r="P128">
        <f>SUM($O$2:O128)</f>
        <v>99.083921523560704</v>
      </c>
    </row>
    <row r="129" spans="1:16" x14ac:dyDescent="0.25">
      <c r="A129" s="69">
        <v>42115</v>
      </c>
      <c r="B129">
        <v>2.2000000000000002</v>
      </c>
      <c r="C129" s="10">
        <f t="shared" si="5"/>
        <v>62.297062520000011</v>
      </c>
      <c r="D129" s="11">
        <f t="shared" si="6"/>
        <v>0.9216551715287673</v>
      </c>
      <c r="E129">
        <f t="shared" si="7"/>
        <v>39.603106769255255</v>
      </c>
      <c r="F129">
        <f t="shared" si="8"/>
        <v>2.0481814701320471E-2</v>
      </c>
      <c r="N129" s="69">
        <v>42313</v>
      </c>
      <c r="O129">
        <v>1.4186772721585207E-2</v>
      </c>
      <c r="P129">
        <f>SUM($O$2:O129)</f>
        <v>99.098108296282291</v>
      </c>
    </row>
    <row r="130" spans="1:16" x14ac:dyDescent="0.25">
      <c r="A130" s="69">
        <v>42116</v>
      </c>
      <c r="B130">
        <v>1.86</v>
      </c>
      <c r="C130" s="10">
        <f t="shared" si="5"/>
        <v>52.669334676000005</v>
      </c>
      <c r="D130" s="11">
        <f t="shared" si="6"/>
        <v>0.77921755411068505</v>
      </c>
      <c r="E130">
        <f t="shared" si="7"/>
        <v>29.127582340953392</v>
      </c>
      <c r="F130">
        <f t="shared" si="8"/>
        <v>1.5064114734251205E-2</v>
      </c>
      <c r="N130" s="69">
        <v>42086</v>
      </c>
      <c r="O130">
        <v>1.4042873172432083E-2</v>
      </c>
      <c r="P130">
        <f>SUM($O$2:O130)</f>
        <v>99.112151169454719</v>
      </c>
    </row>
    <row r="131" spans="1:16" x14ac:dyDescent="0.25">
      <c r="A131" s="69">
        <v>42117</v>
      </c>
      <c r="B131">
        <v>1.55</v>
      </c>
      <c r="C131" s="10">
        <f t="shared" ref="C131:C194" si="9">28.3168466*B131</f>
        <v>43.891112230000005</v>
      </c>
      <c r="D131" s="11">
        <f t="shared" ref="D131:D194" si="10">C131*86400*10^6/(5.84*10^12)</f>
        <v>0.64934796175890419</v>
      </c>
      <c r="E131">
        <f t="shared" ref="E131:E194" si="11">45.98*D131^1.83</f>
        <v>20.864249062259496</v>
      </c>
      <c r="F131">
        <f t="shared" ref="F131:F194" si="12">(E131/$H$2)*100</f>
        <v>1.079050907963488E-2</v>
      </c>
      <c r="N131" s="69">
        <v>42105</v>
      </c>
      <c r="O131">
        <v>1.3757071811935841E-2</v>
      </c>
      <c r="P131">
        <f>SUM($O$2:O131)</f>
        <v>99.125908241266657</v>
      </c>
    </row>
    <row r="132" spans="1:16" x14ac:dyDescent="0.25">
      <c r="A132" s="69">
        <v>42118</v>
      </c>
      <c r="B132">
        <v>1.36</v>
      </c>
      <c r="C132" s="10">
        <f t="shared" si="9"/>
        <v>38.510911376000003</v>
      </c>
      <c r="D132" s="11">
        <f t="shared" si="10"/>
        <v>0.56975046967232879</v>
      </c>
      <c r="E132">
        <f t="shared" si="11"/>
        <v>16.423735909256784</v>
      </c>
      <c r="F132">
        <f t="shared" si="12"/>
        <v>8.4939779486685549E-3</v>
      </c>
      <c r="N132" s="69">
        <v>42109</v>
      </c>
      <c r="O132">
        <v>1.3054251778052401E-2</v>
      </c>
      <c r="P132">
        <f>SUM($O$2:O132)</f>
        <v>99.138962493044716</v>
      </c>
    </row>
    <row r="133" spans="1:16" x14ac:dyDescent="0.25">
      <c r="A133" s="69">
        <v>42119</v>
      </c>
      <c r="B133">
        <v>1.26</v>
      </c>
      <c r="C133" s="10">
        <f t="shared" si="9"/>
        <v>35.679226716000002</v>
      </c>
      <c r="D133" s="11">
        <f t="shared" si="10"/>
        <v>0.52785705278465755</v>
      </c>
      <c r="E133">
        <f t="shared" si="11"/>
        <v>14.281500791721184</v>
      </c>
      <c r="F133">
        <f t="shared" si="12"/>
        <v>7.3860632848097036E-3</v>
      </c>
      <c r="N133" s="69">
        <v>42063</v>
      </c>
      <c r="O133">
        <v>1.2777810791239056E-2</v>
      </c>
      <c r="P133">
        <f>SUM($O$2:O133)</f>
        <v>99.15174030383595</v>
      </c>
    </row>
    <row r="134" spans="1:16" x14ac:dyDescent="0.25">
      <c r="A134" s="69">
        <v>42120</v>
      </c>
      <c r="B134">
        <v>1.27</v>
      </c>
      <c r="C134" s="10">
        <f t="shared" si="9"/>
        <v>35.962395182000002</v>
      </c>
      <c r="D134" s="11">
        <f t="shared" si="10"/>
        <v>0.53204639447342472</v>
      </c>
      <c r="E134">
        <f t="shared" si="11"/>
        <v>14.4896054573641</v>
      </c>
      <c r="F134">
        <f t="shared" si="12"/>
        <v>7.4936902249134888E-3</v>
      </c>
      <c r="N134" s="69">
        <v>42093</v>
      </c>
      <c r="O134">
        <v>1.2777810791239056E-2</v>
      </c>
      <c r="P134">
        <f>SUM($O$2:O134)</f>
        <v>99.164518114627185</v>
      </c>
    </row>
    <row r="135" spans="1:16" x14ac:dyDescent="0.25">
      <c r="A135" s="69">
        <v>42121</v>
      </c>
      <c r="B135">
        <v>1.1200000000000001</v>
      </c>
      <c r="C135" s="10">
        <f t="shared" si="9"/>
        <v>31.714868192000004</v>
      </c>
      <c r="D135" s="11">
        <f t="shared" si="10"/>
        <v>0.46920626914191788</v>
      </c>
      <c r="E135">
        <f t="shared" si="11"/>
        <v>11.512369817569644</v>
      </c>
      <c r="F135">
        <f t="shared" si="12"/>
        <v>5.9539325222734323E-3</v>
      </c>
      <c r="N135" s="69">
        <v>41999</v>
      </c>
      <c r="O135">
        <v>1.2504056068970615E-2</v>
      </c>
      <c r="P135">
        <f>SUM($O$2:O135)</f>
        <v>99.177022170696162</v>
      </c>
    </row>
    <row r="136" spans="1:16" x14ac:dyDescent="0.25">
      <c r="A136" s="69">
        <v>42122</v>
      </c>
      <c r="B136">
        <v>1.05</v>
      </c>
      <c r="C136" s="10">
        <f t="shared" si="9"/>
        <v>29.732688930000002</v>
      </c>
      <c r="D136" s="11">
        <f t="shared" si="10"/>
        <v>0.43988087732054804</v>
      </c>
      <c r="E136">
        <f t="shared" si="11"/>
        <v>10.229918364435528</v>
      </c>
      <c r="F136">
        <f t="shared" si="12"/>
        <v>5.2906781675185243E-3</v>
      </c>
      <c r="N136" s="69">
        <v>42082</v>
      </c>
      <c r="O136">
        <v>1.2368187744715148E-2</v>
      </c>
      <c r="P136">
        <f>SUM($O$2:O136)</f>
        <v>99.189390358440875</v>
      </c>
    </row>
    <row r="137" spans="1:16" x14ac:dyDescent="0.25">
      <c r="A137" s="69">
        <v>42123</v>
      </c>
      <c r="B137">
        <v>1.04</v>
      </c>
      <c r="C137" s="10">
        <f t="shared" si="9"/>
        <v>29.449520464000003</v>
      </c>
      <c r="D137" s="11">
        <f t="shared" si="10"/>
        <v>0.43569153563178081</v>
      </c>
      <c r="E137">
        <f t="shared" si="11"/>
        <v>10.052330564195891</v>
      </c>
      <c r="F137">
        <f t="shared" si="12"/>
        <v>5.1988338473515248E-3</v>
      </c>
      <c r="N137" s="69">
        <v>42001</v>
      </c>
      <c r="O137">
        <v>1.2098472586595868E-2</v>
      </c>
      <c r="P137">
        <f>SUM($O$2:O137)</f>
        <v>99.201488831027476</v>
      </c>
    </row>
    <row r="138" spans="1:16" x14ac:dyDescent="0.25">
      <c r="A138" s="69">
        <v>42124</v>
      </c>
      <c r="B138">
        <v>4.3</v>
      </c>
      <c r="C138" s="10">
        <f t="shared" si="9"/>
        <v>121.76244038</v>
      </c>
      <c r="D138" s="11">
        <f t="shared" si="10"/>
        <v>1.8014169261698629</v>
      </c>
      <c r="E138">
        <f t="shared" si="11"/>
        <v>135.00287722993824</v>
      </c>
      <c r="F138">
        <f t="shared" si="12"/>
        <v>6.9820378781881867E-2</v>
      </c>
      <c r="N138" s="69">
        <v>42035</v>
      </c>
      <c r="O138">
        <v>1.2098472586595868E-2</v>
      </c>
      <c r="P138">
        <f>SUM($O$2:O138)</f>
        <v>99.213587303614077</v>
      </c>
    </row>
    <row r="139" spans="1:16" x14ac:dyDescent="0.25">
      <c r="A139" s="69">
        <v>42125</v>
      </c>
      <c r="B139">
        <v>1.01</v>
      </c>
      <c r="C139" s="10">
        <f t="shared" si="9"/>
        <v>28.600015066000001</v>
      </c>
      <c r="D139" s="11">
        <f t="shared" si="10"/>
        <v>0.42312351056547953</v>
      </c>
      <c r="E139">
        <f t="shared" si="11"/>
        <v>9.5280464290457765</v>
      </c>
      <c r="F139">
        <f t="shared" si="12"/>
        <v>4.9276861677123333E-3</v>
      </c>
      <c r="N139" s="69">
        <v>42087</v>
      </c>
      <c r="O139">
        <v>1.156714767095794E-2</v>
      </c>
      <c r="P139">
        <f>SUM($O$2:O139)</f>
        <v>99.225154451285036</v>
      </c>
    </row>
    <row r="140" spans="1:16" x14ac:dyDescent="0.25">
      <c r="A140" s="69">
        <v>42126</v>
      </c>
      <c r="B140">
        <v>0.78</v>
      </c>
      <c r="C140" s="10">
        <f t="shared" si="9"/>
        <v>22.087140348000002</v>
      </c>
      <c r="D140" s="11">
        <f t="shared" si="10"/>
        <v>0.32676865172383562</v>
      </c>
      <c r="E140">
        <f t="shared" si="11"/>
        <v>5.9378452317744594</v>
      </c>
      <c r="F140">
        <f t="shared" si="12"/>
        <v>3.0709167962736281E-3</v>
      </c>
      <c r="N140" s="69">
        <v>42036</v>
      </c>
      <c r="O140">
        <v>1.1305549201387868E-2</v>
      </c>
      <c r="P140">
        <f>SUM($O$2:O140)</f>
        <v>99.236460000486417</v>
      </c>
    </row>
    <row r="141" spans="1:16" x14ac:dyDescent="0.25">
      <c r="A141" s="69">
        <v>42127</v>
      </c>
      <c r="B141">
        <v>0.83</v>
      </c>
      <c r="C141" s="10">
        <f t="shared" si="9"/>
        <v>23.502982677999999</v>
      </c>
      <c r="D141" s="11">
        <f t="shared" si="10"/>
        <v>0.34771536016767124</v>
      </c>
      <c r="E141">
        <f t="shared" si="11"/>
        <v>6.6528642178827555</v>
      </c>
      <c r="F141">
        <f t="shared" si="12"/>
        <v>3.4407081479148911E-3</v>
      </c>
      <c r="N141" s="69">
        <v>42181</v>
      </c>
      <c r="O141">
        <v>1.117576847332559E-2</v>
      </c>
      <c r="P141">
        <f>SUM($O$2:O141)</f>
        <v>99.247635768959739</v>
      </c>
    </row>
    <row r="142" spans="1:16" x14ac:dyDescent="0.25">
      <c r="A142" s="69">
        <v>42128</v>
      </c>
      <c r="B142">
        <v>0.73</v>
      </c>
      <c r="C142" s="10">
        <f t="shared" si="9"/>
        <v>20.671298018000002</v>
      </c>
      <c r="D142" s="11">
        <f t="shared" si="10"/>
        <v>0.30582194328000001</v>
      </c>
      <c r="E142">
        <f t="shared" si="11"/>
        <v>5.2598890660828657</v>
      </c>
      <c r="F142">
        <f t="shared" si="12"/>
        <v>2.7202934817388003E-3</v>
      </c>
      <c r="N142" s="69">
        <v>42203</v>
      </c>
      <c r="O142">
        <v>1.117576847332559E-2</v>
      </c>
      <c r="P142">
        <f>SUM($O$2:O142)</f>
        <v>99.258811537433061</v>
      </c>
    </row>
    <row r="143" spans="1:16" x14ac:dyDescent="0.25">
      <c r="A143" s="69">
        <v>42129</v>
      </c>
      <c r="B143">
        <v>0.68</v>
      </c>
      <c r="C143" s="10">
        <f t="shared" si="9"/>
        <v>19.255455688000001</v>
      </c>
      <c r="D143" s="11">
        <f t="shared" si="10"/>
        <v>0.28487523483616439</v>
      </c>
      <c r="E143">
        <f t="shared" si="11"/>
        <v>4.619415858749405</v>
      </c>
      <c r="F143">
        <f t="shared" si="12"/>
        <v>2.3890554899773011E-3</v>
      </c>
      <c r="N143" s="69">
        <v>41990</v>
      </c>
      <c r="O143">
        <v>1.0918247675357226E-2</v>
      </c>
      <c r="P143">
        <f>SUM($O$2:O143)</f>
        <v>99.269729785108424</v>
      </c>
    </row>
    <row r="144" spans="1:16" x14ac:dyDescent="0.25">
      <c r="A144" s="69">
        <v>42130</v>
      </c>
      <c r="B144">
        <v>0.67</v>
      </c>
      <c r="C144" s="10">
        <f t="shared" si="9"/>
        <v>18.972287222000002</v>
      </c>
      <c r="D144" s="11">
        <f t="shared" si="10"/>
        <v>0.28068589314739734</v>
      </c>
      <c r="E144">
        <f t="shared" si="11"/>
        <v>4.4958585581612285</v>
      </c>
      <c r="F144">
        <f t="shared" si="12"/>
        <v>2.3251544998255133E-3</v>
      </c>
      <c r="N144" s="69">
        <v>42287</v>
      </c>
      <c r="O144">
        <v>1.0918247675357226E-2</v>
      </c>
      <c r="P144">
        <f>SUM($O$2:O144)</f>
        <v>99.280648032783787</v>
      </c>
    </row>
    <row r="145" spans="1:16" x14ac:dyDescent="0.25">
      <c r="A145" s="69">
        <v>42131</v>
      </c>
      <c r="B145">
        <v>0.66</v>
      </c>
      <c r="C145" s="10">
        <f t="shared" si="9"/>
        <v>18.689118756000003</v>
      </c>
      <c r="D145" s="11">
        <f t="shared" si="10"/>
        <v>0.27649655145863022</v>
      </c>
      <c r="E145">
        <f t="shared" si="11"/>
        <v>4.3738224838549629</v>
      </c>
      <c r="F145">
        <f t="shared" si="12"/>
        <v>2.2620402528705764E-3</v>
      </c>
      <c r="N145" s="69">
        <v>42117</v>
      </c>
      <c r="O145">
        <v>1.079050907963488E-2</v>
      </c>
      <c r="P145">
        <f>SUM($O$2:O145)</f>
        <v>99.291438541863428</v>
      </c>
    </row>
    <row r="146" spans="1:16" x14ac:dyDescent="0.25">
      <c r="A146" s="69">
        <v>42132</v>
      </c>
      <c r="B146">
        <v>0.66</v>
      </c>
      <c r="C146" s="10">
        <f t="shared" si="9"/>
        <v>18.689118756000003</v>
      </c>
      <c r="D146" s="11">
        <f t="shared" si="10"/>
        <v>0.27649655145863022</v>
      </c>
      <c r="E146">
        <f t="shared" si="11"/>
        <v>4.3738224838549629</v>
      </c>
      <c r="F146">
        <f t="shared" si="12"/>
        <v>2.2620402528705764E-3</v>
      </c>
      <c r="N146" s="69">
        <v>42164</v>
      </c>
      <c r="O146">
        <v>1.079050907963488E-2</v>
      </c>
      <c r="P146">
        <f>SUM($O$2:O146)</f>
        <v>99.302229050943069</v>
      </c>
    </row>
    <row r="147" spans="1:16" x14ac:dyDescent="0.25">
      <c r="A147" s="69">
        <v>42133</v>
      </c>
      <c r="B147">
        <v>0.67</v>
      </c>
      <c r="C147" s="10">
        <f t="shared" si="9"/>
        <v>18.972287222000002</v>
      </c>
      <c r="D147" s="11">
        <f t="shared" si="10"/>
        <v>0.28068589314739734</v>
      </c>
      <c r="E147">
        <f t="shared" si="11"/>
        <v>4.4958585581612285</v>
      </c>
      <c r="F147">
        <f t="shared" si="12"/>
        <v>2.3251544998255133E-3</v>
      </c>
      <c r="N147" s="69">
        <v>42319</v>
      </c>
      <c r="O147">
        <v>1.0537079221833162E-2</v>
      </c>
      <c r="P147">
        <f>SUM($O$2:O147)</f>
        <v>99.312766130164903</v>
      </c>
    </row>
    <row r="148" spans="1:16" x14ac:dyDescent="0.25">
      <c r="A148" s="69">
        <v>42134</v>
      </c>
      <c r="B148">
        <v>0.84</v>
      </c>
      <c r="C148" s="10">
        <f t="shared" si="9"/>
        <v>23.786151144000002</v>
      </c>
      <c r="D148" s="11">
        <f t="shared" si="10"/>
        <v>0.35190470185643841</v>
      </c>
      <c r="E148">
        <f t="shared" si="11"/>
        <v>6.8002807698304437</v>
      </c>
      <c r="F148">
        <f t="shared" si="12"/>
        <v>3.5169485933549977E-3</v>
      </c>
      <c r="N148" s="69">
        <v>42088</v>
      </c>
      <c r="O148">
        <v>1.0411389467594298E-2</v>
      </c>
      <c r="P148">
        <f>SUM($O$2:O148)</f>
        <v>99.323177519632495</v>
      </c>
    </row>
    <row r="149" spans="1:16" x14ac:dyDescent="0.25">
      <c r="A149" s="69">
        <v>42135</v>
      </c>
      <c r="B149">
        <v>0.82</v>
      </c>
      <c r="C149" s="10">
        <f t="shared" si="9"/>
        <v>23.219814211999999</v>
      </c>
      <c r="D149" s="11">
        <f t="shared" si="10"/>
        <v>0.34352601847890407</v>
      </c>
      <c r="E149">
        <f t="shared" si="11"/>
        <v>6.5069145057919613</v>
      </c>
      <c r="F149">
        <f t="shared" si="12"/>
        <v>3.3652263182652187E-3</v>
      </c>
      <c r="N149" s="69">
        <v>42192</v>
      </c>
      <c r="O149">
        <v>1.0411389467594298E-2</v>
      </c>
      <c r="P149">
        <f>SUM($O$2:O149)</f>
        <v>99.333588909100087</v>
      </c>
    </row>
    <row r="150" spans="1:16" x14ac:dyDescent="0.25">
      <c r="A150" s="69">
        <v>42136</v>
      </c>
      <c r="B150">
        <v>0.63</v>
      </c>
      <c r="C150" s="10">
        <f t="shared" si="9"/>
        <v>17.839613358000001</v>
      </c>
      <c r="D150" s="11">
        <f t="shared" si="10"/>
        <v>0.26392852639232878</v>
      </c>
      <c r="E150">
        <f t="shared" si="11"/>
        <v>4.0168809099539677</v>
      </c>
      <c r="F150">
        <f t="shared" si="12"/>
        <v>2.0774382917559142E-3</v>
      </c>
      <c r="N150" s="69">
        <v>42352</v>
      </c>
      <c r="O150">
        <v>1.0411389467594298E-2</v>
      </c>
      <c r="P150">
        <f>SUM($O$2:O150)</f>
        <v>99.344000298567678</v>
      </c>
    </row>
    <row r="151" spans="1:16" x14ac:dyDescent="0.25">
      <c r="A151" s="69">
        <v>42137</v>
      </c>
      <c r="B151">
        <v>0.65</v>
      </c>
      <c r="C151" s="10">
        <f t="shared" si="9"/>
        <v>18.405950290000003</v>
      </c>
      <c r="D151" s="11">
        <f t="shared" si="10"/>
        <v>0.27230720976986311</v>
      </c>
      <c r="E151">
        <f t="shared" si="11"/>
        <v>4.2533115299001274</v>
      </c>
      <c r="F151">
        <f t="shared" si="12"/>
        <v>2.1997147630355594E-3</v>
      </c>
      <c r="N151" s="69">
        <v>42011</v>
      </c>
      <c r="O151">
        <v>1.0162064121492564E-2</v>
      </c>
      <c r="P151">
        <f>SUM($O$2:O151)</f>
        <v>99.354162362689166</v>
      </c>
    </row>
    <row r="152" spans="1:16" x14ac:dyDescent="0.25">
      <c r="A152" s="69">
        <v>42138</v>
      </c>
      <c r="B152">
        <v>0.64</v>
      </c>
      <c r="C152" s="10">
        <f t="shared" si="9"/>
        <v>18.122781824</v>
      </c>
      <c r="D152" s="11">
        <f t="shared" si="10"/>
        <v>0.26811786808109589</v>
      </c>
      <c r="E152">
        <f t="shared" si="11"/>
        <v>4.1343296600230675</v>
      </c>
      <c r="F152">
        <f t="shared" si="12"/>
        <v>2.1381800802684381E-3</v>
      </c>
      <c r="N152" s="69">
        <v>42051</v>
      </c>
      <c r="O152">
        <v>1.0162064121492564E-2</v>
      </c>
      <c r="P152">
        <f>SUM($O$2:O152)</f>
        <v>99.364324426810654</v>
      </c>
    </row>
    <row r="153" spans="1:16" x14ac:dyDescent="0.25">
      <c r="A153" s="69">
        <v>42139</v>
      </c>
      <c r="B153">
        <v>0.69</v>
      </c>
      <c r="C153" s="10">
        <f t="shared" si="9"/>
        <v>19.538624154000001</v>
      </c>
      <c r="D153" s="11">
        <f t="shared" si="10"/>
        <v>0.2890645765249315</v>
      </c>
      <c r="E153">
        <f t="shared" si="11"/>
        <v>4.74449055896992</v>
      </c>
      <c r="F153">
        <f t="shared" si="12"/>
        <v>2.4537412442709149E-3</v>
      </c>
      <c r="N153" s="69">
        <v>42040</v>
      </c>
      <c r="O153">
        <v>9.9154828117780786E-3</v>
      </c>
      <c r="P153">
        <f>SUM($O$2:O153)</f>
        <v>99.374239909622432</v>
      </c>
    </row>
    <row r="154" spans="1:16" x14ac:dyDescent="0.25">
      <c r="A154" s="69">
        <v>42140</v>
      </c>
      <c r="B154">
        <v>10.4</v>
      </c>
      <c r="C154" s="10">
        <f t="shared" si="9"/>
        <v>294.49520464000005</v>
      </c>
      <c r="D154" s="11">
        <f t="shared" si="10"/>
        <v>4.3569153563178098</v>
      </c>
      <c r="E154">
        <f t="shared" si="11"/>
        <v>679.6209557465321</v>
      </c>
      <c r="F154">
        <f t="shared" si="12"/>
        <v>0.35148430560859645</v>
      </c>
      <c r="N154" s="69">
        <v>42094</v>
      </c>
      <c r="O154">
        <v>9.7932231257674245E-3</v>
      </c>
      <c r="P154">
        <f>SUM($O$2:O154)</f>
        <v>99.384033132748201</v>
      </c>
    </row>
    <row r="155" spans="1:16" x14ac:dyDescent="0.25">
      <c r="A155" s="69">
        <v>42141</v>
      </c>
      <c r="B155">
        <v>2.02</v>
      </c>
      <c r="C155" s="10">
        <f t="shared" si="9"/>
        <v>57.200030132000002</v>
      </c>
      <c r="D155" s="11">
        <f t="shared" si="10"/>
        <v>0.84624702113095907</v>
      </c>
      <c r="E155">
        <f t="shared" si="11"/>
        <v>33.875737337090442</v>
      </c>
      <c r="F155">
        <f t="shared" si="12"/>
        <v>1.7519751141027402E-2</v>
      </c>
      <c r="N155" s="69">
        <v>42000</v>
      </c>
      <c r="O155">
        <v>9.6716518074746408E-3</v>
      </c>
      <c r="P155">
        <f>SUM($O$2:O155)</f>
        <v>99.39370478455568</v>
      </c>
    </row>
    <row r="156" spans="1:16" x14ac:dyDescent="0.25">
      <c r="A156" s="69">
        <v>42142</v>
      </c>
      <c r="B156">
        <v>48.1</v>
      </c>
      <c r="C156" s="10">
        <f t="shared" si="9"/>
        <v>1362.0403214600001</v>
      </c>
      <c r="D156" s="11">
        <f t="shared" si="10"/>
        <v>20.150733522969865</v>
      </c>
      <c r="E156">
        <f t="shared" si="11"/>
        <v>11205.242001087763</v>
      </c>
      <c r="F156">
        <f t="shared" si="12"/>
        <v>5.795093089209395</v>
      </c>
      <c r="N156" s="69">
        <v>42106</v>
      </c>
      <c r="O156">
        <v>9.5507696561622224E-3</v>
      </c>
      <c r="P156">
        <f>SUM($O$2:O156)</f>
        <v>99.403255554211839</v>
      </c>
    </row>
    <row r="157" spans="1:16" x14ac:dyDescent="0.25">
      <c r="A157" s="69">
        <v>42143</v>
      </c>
      <c r="B157">
        <v>29</v>
      </c>
      <c r="C157" s="10">
        <f t="shared" si="9"/>
        <v>821.18855140000005</v>
      </c>
      <c r="D157" s="11">
        <f t="shared" si="10"/>
        <v>12.14909089742466</v>
      </c>
      <c r="E157">
        <f t="shared" si="11"/>
        <v>4438.989184508504</v>
      </c>
      <c r="F157">
        <f t="shared" si="12"/>
        <v>2.2957429695604303</v>
      </c>
      <c r="N157" s="69">
        <v>42179</v>
      </c>
      <c r="O157">
        <v>9.5507696561622224E-3</v>
      </c>
      <c r="P157">
        <f>SUM($O$2:O157)</f>
        <v>99.412806323867997</v>
      </c>
    </row>
    <row r="158" spans="1:16" x14ac:dyDescent="0.25">
      <c r="A158" s="69">
        <v>42144</v>
      </c>
      <c r="B158">
        <v>1.3</v>
      </c>
      <c r="C158" s="10">
        <f t="shared" si="9"/>
        <v>36.811900580000007</v>
      </c>
      <c r="D158" s="11">
        <f t="shared" si="10"/>
        <v>0.54461441953972622</v>
      </c>
      <c r="E158">
        <f t="shared" si="11"/>
        <v>15.122099296292463</v>
      </c>
      <c r="F158">
        <f t="shared" si="12"/>
        <v>7.8208014711128541E-3</v>
      </c>
      <c r="N158" s="69">
        <v>42012</v>
      </c>
      <c r="O158">
        <v>8.9567248341326303E-3</v>
      </c>
      <c r="P158">
        <f>SUM($O$2:O158)</f>
        <v>99.421763048702132</v>
      </c>
    </row>
    <row r="159" spans="1:16" x14ac:dyDescent="0.25">
      <c r="A159" s="69">
        <v>42145</v>
      </c>
      <c r="B159">
        <v>1.98</v>
      </c>
      <c r="C159" s="10">
        <f t="shared" si="9"/>
        <v>56.067356268000005</v>
      </c>
      <c r="D159" s="11">
        <f t="shared" si="10"/>
        <v>0.82948965437589062</v>
      </c>
      <c r="E159">
        <f t="shared" si="11"/>
        <v>32.658260501437148</v>
      </c>
      <c r="F159">
        <f t="shared" si="12"/>
        <v>1.6890100161969384E-2</v>
      </c>
      <c r="N159" s="69">
        <v>42013</v>
      </c>
      <c r="O159">
        <v>8.9567248341326303E-3</v>
      </c>
      <c r="P159">
        <f>SUM($O$2:O159)</f>
        <v>99.430719773536268</v>
      </c>
    </row>
    <row r="160" spans="1:16" x14ac:dyDescent="0.25">
      <c r="A160" s="69">
        <v>42146</v>
      </c>
      <c r="B160">
        <v>0.85</v>
      </c>
      <c r="C160" s="10">
        <f t="shared" si="9"/>
        <v>24.069319610000001</v>
      </c>
      <c r="D160" s="11">
        <f t="shared" si="10"/>
        <v>0.35609404354520552</v>
      </c>
      <c r="E160">
        <f t="shared" si="11"/>
        <v>6.9491611781734628</v>
      </c>
      <c r="F160">
        <f t="shared" si="12"/>
        <v>3.5939461116079323E-3</v>
      </c>
      <c r="N160" s="69">
        <v>42003</v>
      </c>
      <c r="O160">
        <v>8.8399948362349792E-3</v>
      </c>
      <c r="P160">
        <f>SUM($O$2:O160)</f>
        <v>99.439559768372504</v>
      </c>
    </row>
    <row r="161" spans="1:16" x14ac:dyDescent="0.25">
      <c r="A161" s="69">
        <v>42147</v>
      </c>
      <c r="B161">
        <v>0.66</v>
      </c>
      <c r="C161" s="10">
        <f t="shared" si="9"/>
        <v>18.689118756000003</v>
      </c>
      <c r="D161" s="11">
        <f t="shared" si="10"/>
        <v>0.27649655145863022</v>
      </c>
      <c r="E161">
        <f t="shared" si="11"/>
        <v>4.3738224838549629</v>
      </c>
      <c r="F161">
        <f t="shared" si="12"/>
        <v>2.2620402528705764E-3</v>
      </c>
      <c r="N161" s="69">
        <v>42281</v>
      </c>
      <c r="O161">
        <v>8.7239597857870239E-3</v>
      </c>
      <c r="P161">
        <f>SUM($O$2:O161)</f>
        <v>99.448283728158287</v>
      </c>
    </row>
    <row r="162" spans="1:16" x14ac:dyDescent="0.25">
      <c r="A162" s="69">
        <v>42148</v>
      </c>
      <c r="B162">
        <v>0.64</v>
      </c>
      <c r="C162" s="10">
        <f t="shared" si="9"/>
        <v>18.122781824</v>
      </c>
      <c r="D162" s="11">
        <f t="shared" si="10"/>
        <v>0.26811786808109589</v>
      </c>
      <c r="E162">
        <f t="shared" si="11"/>
        <v>4.1343296600230675</v>
      </c>
      <c r="F162">
        <f t="shared" si="12"/>
        <v>2.1381800802684381E-3</v>
      </c>
      <c r="N162" s="69">
        <v>42110</v>
      </c>
      <c r="O162">
        <v>8.4939779486685549E-3</v>
      </c>
      <c r="P162">
        <f>SUM($O$2:O162)</f>
        <v>99.456777706106962</v>
      </c>
    </row>
    <row r="163" spans="1:16" x14ac:dyDescent="0.25">
      <c r="A163" s="69">
        <v>42149</v>
      </c>
      <c r="B163">
        <v>0.6</v>
      </c>
      <c r="C163" s="10">
        <f t="shared" si="9"/>
        <v>16.99010796</v>
      </c>
      <c r="D163" s="11">
        <f t="shared" si="10"/>
        <v>0.25136050132602739</v>
      </c>
      <c r="E163">
        <f t="shared" si="11"/>
        <v>3.673774868589919</v>
      </c>
      <c r="F163">
        <f t="shared" si="12"/>
        <v>1.899991749416019E-3</v>
      </c>
      <c r="N163" s="69">
        <v>42118</v>
      </c>
      <c r="O163">
        <v>8.4939779486685549E-3</v>
      </c>
      <c r="P163">
        <f>SUM($O$2:O163)</f>
        <v>99.465271684055637</v>
      </c>
    </row>
    <row r="164" spans="1:16" x14ac:dyDescent="0.25">
      <c r="A164" s="69">
        <v>42150</v>
      </c>
      <c r="B164">
        <v>0.62</v>
      </c>
      <c r="C164" s="10">
        <f t="shared" si="9"/>
        <v>17.556444892000002</v>
      </c>
      <c r="D164" s="11">
        <f t="shared" si="10"/>
        <v>0.25973918470356172</v>
      </c>
      <c r="E164">
        <f t="shared" si="11"/>
        <v>3.9009693898911859</v>
      </c>
      <c r="F164">
        <f t="shared" si="12"/>
        <v>2.0174915231979148E-3</v>
      </c>
      <c r="N164" s="69">
        <v>42107</v>
      </c>
      <c r="O164">
        <v>8.3800328909966765E-3</v>
      </c>
      <c r="P164">
        <f>SUM($O$2:O164)</f>
        <v>99.473651716946634</v>
      </c>
    </row>
    <row r="165" spans="1:16" x14ac:dyDescent="0.25">
      <c r="A165" s="69">
        <v>42151</v>
      </c>
      <c r="B165">
        <v>1.18</v>
      </c>
      <c r="C165" s="10">
        <f t="shared" si="9"/>
        <v>33.413878988</v>
      </c>
      <c r="D165" s="11">
        <f t="shared" si="10"/>
        <v>0.4943423192745206</v>
      </c>
      <c r="E165">
        <f t="shared" si="11"/>
        <v>12.666009927681531</v>
      </c>
      <c r="F165">
        <f t="shared" si="12"/>
        <v>6.550568617138243E-3</v>
      </c>
      <c r="N165" s="69">
        <v>42112</v>
      </c>
      <c r="O165">
        <v>8.2667862390056988E-3</v>
      </c>
      <c r="P165">
        <f>SUM($O$2:O165)</f>
        <v>99.481918503185639</v>
      </c>
    </row>
    <row r="166" spans="1:16" x14ac:dyDescent="0.25">
      <c r="A166" s="69">
        <v>42152</v>
      </c>
      <c r="B166">
        <v>0.61</v>
      </c>
      <c r="C166" s="10">
        <f t="shared" si="9"/>
        <v>17.273276425999999</v>
      </c>
      <c r="D166" s="11">
        <f t="shared" si="10"/>
        <v>0.2555498430147945</v>
      </c>
      <c r="E166">
        <f t="shared" si="11"/>
        <v>3.7865992870908141</v>
      </c>
      <c r="F166">
        <f t="shared" si="12"/>
        <v>1.9583419401468516E-3</v>
      </c>
      <c r="N166" s="69">
        <v>42158</v>
      </c>
      <c r="O166">
        <v>8.1542388760105517E-3</v>
      </c>
      <c r="P166">
        <f>SUM($O$2:O166)</f>
        <v>99.490072742061656</v>
      </c>
    </row>
    <row r="167" spans="1:16" x14ac:dyDescent="0.25">
      <c r="A167" s="69">
        <v>42153</v>
      </c>
      <c r="B167">
        <v>0.54</v>
      </c>
      <c r="C167" s="10">
        <f t="shared" si="9"/>
        <v>15.291097164000002</v>
      </c>
      <c r="D167" s="11">
        <f t="shared" si="10"/>
        <v>0.22622445119342469</v>
      </c>
      <c r="E167">
        <f t="shared" si="11"/>
        <v>3.0295374901038055</v>
      </c>
      <c r="F167">
        <f t="shared" si="12"/>
        <v>1.5668070150289504E-3</v>
      </c>
      <c r="N167" s="69">
        <v>41991</v>
      </c>
      <c r="O167">
        <v>7.9312455891273337E-3</v>
      </c>
      <c r="P167">
        <f>SUM($O$2:O167)</f>
        <v>99.49800398765079</v>
      </c>
    </row>
    <row r="168" spans="1:16" x14ac:dyDescent="0.25">
      <c r="A168" s="69">
        <v>42154</v>
      </c>
      <c r="B168">
        <v>0.59</v>
      </c>
      <c r="C168" s="10">
        <f t="shared" si="9"/>
        <v>16.706939494</v>
      </c>
      <c r="D168" s="11">
        <f t="shared" si="10"/>
        <v>0.2471711596372603</v>
      </c>
      <c r="E168">
        <f t="shared" si="11"/>
        <v>3.5625004840726997</v>
      </c>
      <c r="F168">
        <f t="shared" si="12"/>
        <v>1.8424432005619054E-3</v>
      </c>
      <c r="N168" s="69">
        <v>42004</v>
      </c>
      <c r="O168">
        <v>7.8208014711128541E-3</v>
      </c>
      <c r="P168">
        <f>SUM($O$2:O168)</f>
        <v>99.505824789121903</v>
      </c>
    </row>
    <row r="169" spans="1:16" x14ac:dyDescent="0.25">
      <c r="A169" s="69">
        <v>42155</v>
      </c>
      <c r="B169">
        <v>0.6</v>
      </c>
      <c r="C169" s="10">
        <f t="shared" si="9"/>
        <v>16.99010796</v>
      </c>
      <c r="D169" s="11">
        <f t="shared" si="10"/>
        <v>0.25136050132602739</v>
      </c>
      <c r="E169">
        <f t="shared" si="11"/>
        <v>3.673774868589919</v>
      </c>
      <c r="F169">
        <f t="shared" si="12"/>
        <v>1.899991749416019E-3</v>
      </c>
      <c r="N169" s="69">
        <v>42014</v>
      </c>
      <c r="O169">
        <v>7.8208014711128541E-3</v>
      </c>
      <c r="P169">
        <f>SUM($O$2:O169)</f>
        <v>99.513645590593015</v>
      </c>
    </row>
    <row r="170" spans="1:16" x14ac:dyDescent="0.25">
      <c r="A170" s="69">
        <v>42156</v>
      </c>
      <c r="B170">
        <v>19.100000000000001</v>
      </c>
      <c r="C170" s="10">
        <f t="shared" si="9"/>
        <v>540.85177006000004</v>
      </c>
      <c r="D170" s="11">
        <f t="shared" si="10"/>
        <v>8.0016426255452071</v>
      </c>
      <c r="E170">
        <f t="shared" si="11"/>
        <v>2067.2205460928335</v>
      </c>
      <c r="F170">
        <f t="shared" si="12"/>
        <v>1.0691188552082411</v>
      </c>
      <c r="N170" s="69">
        <v>42015</v>
      </c>
      <c r="O170">
        <v>7.8208014711128541E-3</v>
      </c>
      <c r="P170">
        <f>SUM($O$2:O170)</f>
        <v>99.521466392064127</v>
      </c>
    </row>
    <row r="171" spans="1:16" x14ac:dyDescent="0.25">
      <c r="A171" s="69">
        <v>42157</v>
      </c>
      <c r="B171">
        <v>8.9499999999999993</v>
      </c>
      <c r="C171" s="10">
        <f t="shared" si="9"/>
        <v>253.43577707</v>
      </c>
      <c r="D171" s="11">
        <f t="shared" si="10"/>
        <v>3.7494608114465753</v>
      </c>
      <c r="E171">
        <f t="shared" si="11"/>
        <v>516.33540477469535</v>
      </c>
      <c r="F171">
        <f t="shared" si="12"/>
        <v>0.26703677936036546</v>
      </c>
      <c r="N171" s="69">
        <v>42144</v>
      </c>
      <c r="O171">
        <v>7.8208014711128541E-3</v>
      </c>
      <c r="P171">
        <f>SUM($O$2:O171)</f>
        <v>99.529287193535239</v>
      </c>
    </row>
    <row r="172" spans="1:16" x14ac:dyDescent="0.25">
      <c r="A172" s="69">
        <v>42158</v>
      </c>
      <c r="B172">
        <v>1.33</v>
      </c>
      <c r="C172" s="10">
        <f t="shared" si="9"/>
        <v>37.661405978000005</v>
      </c>
      <c r="D172" s="11">
        <f t="shared" si="10"/>
        <v>0.55718244460602739</v>
      </c>
      <c r="E172">
        <f t="shared" si="11"/>
        <v>15.766825231937979</v>
      </c>
      <c r="F172">
        <f t="shared" si="12"/>
        <v>8.1542388760105517E-3</v>
      </c>
      <c r="N172" s="69">
        <v>42199</v>
      </c>
      <c r="O172">
        <v>7.7110602541045929E-3</v>
      </c>
      <c r="P172">
        <f>SUM($O$2:O172)</f>
        <v>99.536998253789349</v>
      </c>
    </row>
    <row r="173" spans="1:16" x14ac:dyDescent="0.25">
      <c r="A173" s="69">
        <v>42159</v>
      </c>
      <c r="B173">
        <v>2.6</v>
      </c>
      <c r="C173" s="10">
        <f t="shared" si="9"/>
        <v>73.623801160000014</v>
      </c>
      <c r="D173" s="11">
        <f t="shared" si="10"/>
        <v>1.0892288390794524</v>
      </c>
      <c r="E173">
        <f t="shared" si="11"/>
        <v>53.764669133534802</v>
      </c>
      <c r="F173">
        <f t="shared" si="12"/>
        <v>2.7805848593821628E-2</v>
      </c>
      <c r="N173" s="69">
        <v>42095</v>
      </c>
      <c r="O173">
        <v>7.4936902249134888E-3</v>
      </c>
      <c r="P173">
        <f>SUM($O$2:O173)</f>
        <v>99.544491944014268</v>
      </c>
    </row>
    <row r="174" spans="1:16" x14ac:dyDescent="0.25">
      <c r="A174" s="69">
        <v>42160</v>
      </c>
      <c r="B174">
        <v>2.52</v>
      </c>
      <c r="C174" s="10">
        <f t="shared" si="9"/>
        <v>71.358453432000005</v>
      </c>
      <c r="D174" s="11">
        <f t="shared" si="10"/>
        <v>1.0557141055693151</v>
      </c>
      <c r="E174">
        <f t="shared" si="11"/>
        <v>50.776029819183805</v>
      </c>
      <c r="F174">
        <f t="shared" si="12"/>
        <v>2.6260193173344885E-2</v>
      </c>
      <c r="N174" s="69">
        <v>42120</v>
      </c>
      <c r="O174">
        <v>7.4936902249134888E-3</v>
      </c>
      <c r="P174">
        <f>SUM($O$2:O174)</f>
        <v>99.551985634239188</v>
      </c>
    </row>
    <row r="175" spans="1:16" x14ac:dyDescent="0.25">
      <c r="A175" s="69">
        <v>42161</v>
      </c>
      <c r="B175">
        <v>0.95</v>
      </c>
      <c r="C175" s="10">
        <f t="shared" si="9"/>
        <v>26.901004270000001</v>
      </c>
      <c r="D175" s="11">
        <f t="shared" si="10"/>
        <v>0.39798746043287669</v>
      </c>
      <c r="E175">
        <f t="shared" si="11"/>
        <v>8.5178492263911956</v>
      </c>
      <c r="F175">
        <f t="shared" si="12"/>
        <v>4.4052354408762751E-3</v>
      </c>
      <c r="N175" s="69">
        <v>42005</v>
      </c>
      <c r="O175">
        <v>7.3860632848097036E-3</v>
      </c>
      <c r="P175">
        <f>SUM($O$2:O175)</f>
        <v>99.559371697524</v>
      </c>
    </row>
    <row r="176" spans="1:16" x14ac:dyDescent="0.25">
      <c r="A176" s="69">
        <v>42162</v>
      </c>
      <c r="B176">
        <v>0.77</v>
      </c>
      <c r="C176" s="10">
        <f t="shared" si="9"/>
        <v>21.803971882000003</v>
      </c>
      <c r="D176" s="11">
        <f t="shared" si="10"/>
        <v>0.32257931003506851</v>
      </c>
      <c r="E176">
        <f t="shared" si="11"/>
        <v>5.7992759938819676</v>
      </c>
      <c r="F176">
        <f t="shared" si="12"/>
        <v>2.9992519778957796E-3</v>
      </c>
      <c r="N176" s="69">
        <v>42006</v>
      </c>
      <c r="O176">
        <v>7.3860632848097036E-3</v>
      </c>
      <c r="P176">
        <f>SUM($O$2:O176)</f>
        <v>99.566757760808812</v>
      </c>
    </row>
    <row r="177" spans="1:16" x14ac:dyDescent="0.25">
      <c r="A177" s="69">
        <v>42163</v>
      </c>
      <c r="B177">
        <v>6.34</v>
      </c>
      <c r="C177" s="10">
        <f t="shared" si="9"/>
        <v>179.52880744399999</v>
      </c>
      <c r="D177" s="11">
        <f t="shared" si="10"/>
        <v>2.656042630678356</v>
      </c>
      <c r="E177">
        <f t="shared" si="11"/>
        <v>274.73822789161778</v>
      </c>
      <c r="F177">
        <f t="shared" si="12"/>
        <v>0.14208828382660471</v>
      </c>
      <c r="N177" s="69">
        <v>42119</v>
      </c>
      <c r="O177">
        <v>7.3860632848097036E-3</v>
      </c>
      <c r="P177">
        <f>SUM($O$2:O177)</f>
        <v>99.574143824093625</v>
      </c>
    </row>
    <row r="178" spans="1:16" x14ac:dyDescent="0.25">
      <c r="A178" s="69">
        <v>42164</v>
      </c>
      <c r="B178">
        <v>1.55</v>
      </c>
      <c r="C178" s="10">
        <f t="shared" si="9"/>
        <v>43.891112230000005</v>
      </c>
      <c r="D178" s="11">
        <f t="shared" si="10"/>
        <v>0.64934796175890419</v>
      </c>
      <c r="E178">
        <f t="shared" si="11"/>
        <v>20.864249062259496</v>
      </c>
      <c r="F178">
        <f t="shared" si="12"/>
        <v>1.079050907963488E-2</v>
      </c>
      <c r="N178" s="69">
        <v>42098</v>
      </c>
      <c r="O178">
        <v>7.2791429901604473E-3</v>
      </c>
      <c r="P178">
        <f>SUM($O$2:O178)</f>
        <v>99.581422967083782</v>
      </c>
    </row>
    <row r="179" spans="1:16" x14ac:dyDescent="0.25">
      <c r="A179" s="69">
        <v>42165</v>
      </c>
      <c r="B179">
        <v>0.76</v>
      </c>
      <c r="C179" s="10">
        <f t="shared" si="9"/>
        <v>21.520803416000003</v>
      </c>
      <c r="D179" s="11">
        <f t="shared" si="10"/>
        <v>0.3183899683463014</v>
      </c>
      <c r="E179">
        <f t="shared" si="11"/>
        <v>5.6621924272549515</v>
      </c>
      <c r="F179">
        <f t="shared" si="12"/>
        <v>2.9283555144791681E-3</v>
      </c>
      <c r="N179" s="69">
        <v>42099</v>
      </c>
      <c r="O179">
        <v>7.1729302988402504E-3</v>
      </c>
      <c r="P179">
        <f>SUM($O$2:O179)</f>
        <v>99.588595897382618</v>
      </c>
    </row>
    <row r="180" spans="1:16" x14ac:dyDescent="0.25">
      <c r="A180" s="69">
        <v>42166</v>
      </c>
      <c r="B180">
        <v>0.7</v>
      </c>
      <c r="C180" s="10">
        <f t="shared" si="9"/>
        <v>19.82179262</v>
      </c>
      <c r="D180" s="11">
        <f t="shared" si="10"/>
        <v>0.29325391821369862</v>
      </c>
      <c r="E180">
        <f t="shared" si="11"/>
        <v>4.8710788974596388</v>
      </c>
      <c r="F180">
        <f t="shared" si="12"/>
        <v>2.519209817415971E-3</v>
      </c>
      <c r="N180" s="69">
        <v>42328</v>
      </c>
      <c r="O180">
        <v>7.067426177731778E-3</v>
      </c>
      <c r="P180">
        <f>SUM($O$2:O180)</f>
        <v>99.595663323560345</v>
      </c>
    </row>
    <row r="181" spans="1:16" x14ac:dyDescent="0.25">
      <c r="A181" s="69">
        <v>42167</v>
      </c>
      <c r="B181">
        <v>0.69</v>
      </c>
      <c r="C181" s="10">
        <f t="shared" si="9"/>
        <v>19.538624154000001</v>
      </c>
      <c r="D181" s="11">
        <f t="shared" si="10"/>
        <v>0.2890645765249315</v>
      </c>
      <c r="E181">
        <f t="shared" si="11"/>
        <v>4.74449055896992</v>
      </c>
      <c r="F181">
        <f t="shared" si="12"/>
        <v>2.4537412442709149E-3</v>
      </c>
      <c r="N181" s="69">
        <v>41992</v>
      </c>
      <c r="O181">
        <v>6.9626316028842828E-3</v>
      </c>
      <c r="P181">
        <f>SUM($O$2:O181)</f>
        <v>99.602625955163234</v>
      </c>
    </row>
    <row r="182" spans="1:16" x14ac:dyDescent="0.25">
      <c r="A182" s="69">
        <v>42168</v>
      </c>
      <c r="B182">
        <v>0.63</v>
      </c>
      <c r="C182" s="10">
        <f t="shared" si="9"/>
        <v>17.839613358000001</v>
      </c>
      <c r="D182" s="11">
        <f t="shared" si="10"/>
        <v>0.26392852639232878</v>
      </c>
      <c r="E182">
        <f t="shared" si="11"/>
        <v>4.0168809099539677</v>
      </c>
      <c r="F182">
        <f t="shared" si="12"/>
        <v>2.0774382917559142E-3</v>
      </c>
      <c r="N182" s="69">
        <v>42053</v>
      </c>
      <c r="O182">
        <v>6.9626316028842828E-3</v>
      </c>
      <c r="P182">
        <f>SUM($O$2:O182)</f>
        <v>99.609588586766122</v>
      </c>
    </row>
    <row r="183" spans="1:16" x14ac:dyDescent="0.25">
      <c r="A183" s="69">
        <v>42169</v>
      </c>
      <c r="B183">
        <v>6.71</v>
      </c>
      <c r="C183" s="10">
        <f t="shared" si="9"/>
        <v>190.00604068600001</v>
      </c>
      <c r="D183" s="11">
        <f t="shared" si="10"/>
        <v>2.81104827316274</v>
      </c>
      <c r="E183">
        <f t="shared" si="11"/>
        <v>304.78806913409386</v>
      </c>
      <c r="F183">
        <f t="shared" si="12"/>
        <v>0.15762936962369928</v>
      </c>
      <c r="N183" s="69">
        <v>42288</v>
      </c>
      <c r="O183">
        <v>6.8585475596760551E-3</v>
      </c>
      <c r="P183">
        <f>SUM($O$2:O183)</f>
        <v>99.616447134325796</v>
      </c>
    </row>
    <row r="184" spans="1:16" x14ac:dyDescent="0.25">
      <c r="A184" s="69">
        <v>42170</v>
      </c>
      <c r="B184">
        <v>2.56</v>
      </c>
      <c r="C184" s="10">
        <f t="shared" si="9"/>
        <v>72.491127296000002</v>
      </c>
      <c r="D184" s="11">
        <f t="shared" si="10"/>
        <v>1.0724714723243836</v>
      </c>
      <c r="E184">
        <f t="shared" si="11"/>
        <v>52.260659652484712</v>
      </c>
      <c r="F184">
        <f t="shared" si="12"/>
        <v>2.702800952984669E-2</v>
      </c>
      <c r="N184" s="69">
        <v>42096</v>
      </c>
      <c r="O184">
        <v>6.7551750429811867E-3</v>
      </c>
      <c r="P184">
        <f>SUM($O$2:O184)</f>
        <v>99.623202309368779</v>
      </c>
    </row>
    <row r="185" spans="1:16" x14ac:dyDescent="0.25">
      <c r="A185" s="69">
        <v>42171</v>
      </c>
      <c r="B185">
        <v>0.69</v>
      </c>
      <c r="C185" s="10">
        <f t="shared" si="9"/>
        <v>19.538624154000001</v>
      </c>
      <c r="D185" s="11">
        <f t="shared" si="10"/>
        <v>0.2890645765249315</v>
      </c>
      <c r="E185">
        <f t="shared" si="11"/>
        <v>4.74449055896992</v>
      </c>
      <c r="F185">
        <f t="shared" si="12"/>
        <v>2.4537412442709149E-3</v>
      </c>
      <c r="N185" s="69">
        <v>42151</v>
      </c>
      <c r="O185">
        <v>6.550568617138243E-3</v>
      </c>
      <c r="P185">
        <f>SUM($O$2:O185)</f>
        <v>99.629752877985922</v>
      </c>
    </row>
    <row r="186" spans="1:16" x14ac:dyDescent="0.25">
      <c r="A186" s="69">
        <v>42172</v>
      </c>
      <c r="B186">
        <v>2.89</v>
      </c>
      <c r="C186" s="10">
        <f t="shared" si="9"/>
        <v>81.835686674000002</v>
      </c>
      <c r="D186" s="11">
        <f t="shared" si="10"/>
        <v>1.2107197480536986</v>
      </c>
      <c r="E186">
        <f t="shared" si="11"/>
        <v>65.243733180073932</v>
      </c>
      <c r="F186">
        <f t="shared" si="12"/>
        <v>3.3742556138400603E-2</v>
      </c>
      <c r="N186" s="69">
        <v>41994</v>
      </c>
      <c r="O186">
        <v>6.3488204808820874E-3</v>
      </c>
      <c r="P186">
        <f>SUM($O$2:O186)</f>
        <v>99.636101698466803</v>
      </c>
    </row>
    <row r="187" spans="1:16" x14ac:dyDescent="0.25">
      <c r="A187" s="69">
        <v>42173</v>
      </c>
      <c r="B187">
        <v>9.18</v>
      </c>
      <c r="C187" s="10">
        <f t="shared" si="9"/>
        <v>259.94865178800001</v>
      </c>
      <c r="D187" s="11">
        <f t="shared" si="10"/>
        <v>3.8458156702882196</v>
      </c>
      <c r="E187">
        <f t="shared" si="11"/>
        <v>540.87618203914326</v>
      </c>
      <c r="F187">
        <f t="shared" si="12"/>
        <v>0.27972870415014001</v>
      </c>
      <c r="N187" s="69">
        <v>42043</v>
      </c>
      <c r="O187">
        <v>6.2490208644566409E-3</v>
      </c>
      <c r="P187">
        <f>SUM($O$2:O187)</f>
        <v>99.642350719331262</v>
      </c>
    </row>
    <row r="188" spans="1:16" x14ac:dyDescent="0.25">
      <c r="A188" s="69">
        <v>42174</v>
      </c>
      <c r="B188">
        <v>0.73</v>
      </c>
      <c r="C188" s="10">
        <f t="shared" si="9"/>
        <v>20.671298018000002</v>
      </c>
      <c r="D188" s="11">
        <f t="shared" si="10"/>
        <v>0.30582194328000001</v>
      </c>
      <c r="E188">
        <f t="shared" si="11"/>
        <v>5.2598890660828657</v>
      </c>
      <c r="F188">
        <f t="shared" si="12"/>
        <v>2.7202934817388003E-3</v>
      </c>
      <c r="N188" s="69">
        <v>42044</v>
      </c>
      <c r="O188">
        <v>6.2490208644566409E-3</v>
      </c>
      <c r="P188">
        <f>SUM($O$2:O188)</f>
        <v>99.648599740195721</v>
      </c>
    </row>
    <row r="189" spans="1:16" x14ac:dyDescent="0.25">
      <c r="A189" s="69">
        <v>42175</v>
      </c>
      <c r="B189">
        <v>7.38</v>
      </c>
      <c r="C189" s="10">
        <f t="shared" si="9"/>
        <v>208.97832790800001</v>
      </c>
      <c r="D189" s="11">
        <f t="shared" si="10"/>
        <v>3.091734166310137</v>
      </c>
      <c r="E189">
        <f t="shared" si="11"/>
        <v>362.77628813253165</v>
      </c>
      <c r="F189">
        <f t="shared" si="12"/>
        <v>0.18761954093287631</v>
      </c>
      <c r="N189" s="69">
        <v>42041</v>
      </c>
      <c r="O189">
        <v>6.1499389531115009E-3</v>
      </c>
      <c r="P189">
        <f>SUM($O$2:O189)</f>
        <v>99.654749679148836</v>
      </c>
    </row>
    <row r="190" spans="1:16" x14ac:dyDescent="0.25">
      <c r="A190" s="69">
        <v>42176</v>
      </c>
      <c r="B190">
        <v>4.74</v>
      </c>
      <c r="C190" s="10">
        <f t="shared" si="9"/>
        <v>134.22185288400001</v>
      </c>
      <c r="D190" s="11">
        <f t="shared" si="10"/>
        <v>1.9857479604756167</v>
      </c>
      <c r="E190">
        <f t="shared" si="11"/>
        <v>161.35042585667833</v>
      </c>
      <c r="F190">
        <f t="shared" si="12"/>
        <v>8.3446724107543516E-2</v>
      </c>
      <c r="N190" s="69">
        <v>42042</v>
      </c>
      <c r="O190">
        <v>6.1499389531115009E-3</v>
      </c>
      <c r="P190">
        <f>SUM($O$2:O190)</f>
        <v>99.660899618101951</v>
      </c>
    </row>
    <row r="191" spans="1:16" x14ac:dyDescent="0.25">
      <c r="A191" s="69">
        <v>42177</v>
      </c>
      <c r="B191">
        <v>0.64</v>
      </c>
      <c r="C191" s="10">
        <f t="shared" si="9"/>
        <v>18.122781824</v>
      </c>
      <c r="D191" s="11">
        <f t="shared" si="10"/>
        <v>0.26811786808109589</v>
      </c>
      <c r="E191">
        <f t="shared" si="11"/>
        <v>4.1343296600230675</v>
      </c>
      <c r="F191">
        <f t="shared" si="12"/>
        <v>2.1381800802684381E-3</v>
      </c>
      <c r="N191" s="69">
        <v>42342</v>
      </c>
      <c r="O191">
        <v>6.1499389531115009E-3</v>
      </c>
      <c r="P191">
        <f>SUM($O$2:O191)</f>
        <v>99.667049557055066</v>
      </c>
    </row>
    <row r="192" spans="1:16" x14ac:dyDescent="0.25">
      <c r="A192" s="69">
        <v>42178</v>
      </c>
      <c r="B192">
        <v>27</v>
      </c>
      <c r="C192" s="10">
        <f t="shared" si="9"/>
        <v>764.55485820000001</v>
      </c>
      <c r="D192" s="11">
        <f t="shared" si="10"/>
        <v>11.311222559671233</v>
      </c>
      <c r="E192">
        <f t="shared" si="11"/>
        <v>3894.8563003986583</v>
      </c>
      <c r="F192">
        <f t="shared" si="12"/>
        <v>2.0143299741061211</v>
      </c>
      <c r="N192" s="69">
        <v>41993</v>
      </c>
      <c r="O192">
        <v>6.0515758132491122E-3</v>
      </c>
      <c r="P192">
        <f>SUM($O$2:O192)</f>
        <v>99.673101132868311</v>
      </c>
    </row>
    <row r="193" spans="1:16" x14ac:dyDescent="0.25">
      <c r="A193" s="69">
        <v>42179</v>
      </c>
      <c r="B193">
        <v>1.45</v>
      </c>
      <c r="C193" s="10">
        <f t="shared" si="9"/>
        <v>41.059427570000004</v>
      </c>
      <c r="D193" s="11">
        <f t="shared" si="10"/>
        <v>0.60745454487123296</v>
      </c>
      <c r="E193">
        <f t="shared" si="11"/>
        <v>18.467121001596141</v>
      </c>
      <c r="F193">
        <f t="shared" si="12"/>
        <v>9.5507696561622224E-3</v>
      </c>
      <c r="N193" s="69">
        <v>42100</v>
      </c>
      <c r="O193">
        <v>6.0515758132491122E-3</v>
      </c>
      <c r="P193">
        <f>SUM($O$2:O193)</f>
        <v>99.679152708681556</v>
      </c>
    </row>
    <row r="194" spans="1:16" x14ac:dyDescent="0.25">
      <c r="A194" s="69">
        <v>42180</v>
      </c>
      <c r="B194">
        <v>8.56</v>
      </c>
      <c r="C194" s="10">
        <f t="shared" si="9"/>
        <v>242.39220689600003</v>
      </c>
      <c r="D194" s="11">
        <f t="shared" si="10"/>
        <v>3.5860764855846581</v>
      </c>
      <c r="E194">
        <f t="shared" si="11"/>
        <v>475.90770932819305</v>
      </c>
      <c r="F194">
        <f t="shared" si="12"/>
        <v>0.24612850638670328</v>
      </c>
      <c r="N194" s="69">
        <v>42121</v>
      </c>
      <c r="O194">
        <v>5.9539325222734323E-3</v>
      </c>
      <c r="P194">
        <f>SUM($O$2:O194)</f>
        <v>99.685106641203831</v>
      </c>
    </row>
    <row r="195" spans="1:16" x14ac:dyDescent="0.25">
      <c r="A195" s="69">
        <v>42181</v>
      </c>
      <c r="B195">
        <v>1.58</v>
      </c>
      <c r="C195" s="10">
        <f t="shared" ref="C195:C258" si="13">28.3168466*B195</f>
        <v>44.740617628000003</v>
      </c>
      <c r="D195" s="11">
        <f t="shared" ref="D195:D258" si="14">C195*86400*10^6/(5.84*10^12)</f>
        <v>0.66191598682520547</v>
      </c>
      <c r="E195">
        <f t="shared" ref="E195:E258" si="15">45.98*D195^1.83</f>
        <v>21.609176654110431</v>
      </c>
      <c r="F195">
        <f t="shared" ref="F195:F258" si="16">(E195/$H$2)*100</f>
        <v>1.117576847332559E-2</v>
      </c>
      <c r="N195" s="69">
        <v>41988</v>
      </c>
      <c r="O195">
        <v>5.857010168802362E-3</v>
      </c>
      <c r="P195">
        <f>SUM($O$2:O195)</f>
        <v>99.690963651372627</v>
      </c>
    </row>
    <row r="196" spans="1:16" x14ac:dyDescent="0.25">
      <c r="A196" s="69">
        <v>42182</v>
      </c>
      <c r="B196">
        <v>107</v>
      </c>
      <c r="C196" s="10">
        <f t="shared" si="13"/>
        <v>3029.9025862000003</v>
      </c>
      <c r="D196" s="11">
        <f t="shared" si="14"/>
        <v>44.825956069808221</v>
      </c>
      <c r="E196">
        <f t="shared" si="15"/>
        <v>48402.530120281299</v>
      </c>
      <c r="F196">
        <f t="shared" si="16"/>
        <v>25.032673794377857</v>
      </c>
      <c r="N196" s="69">
        <v>42184</v>
      </c>
      <c r="O196">
        <v>5.857010168802362E-3</v>
      </c>
      <c r="P196">
        <f>SUM($O$2:O196)</f>
        <v>99.696820661541423</v>
      </c>
    </row>
    <row r="197" spans="1:16" x14ac:dyDescent="0.25">
      <c r="A197" s="69">
        <v>42183</v>
      </c>
      <c r="B197">
        <v>5.47</v>
      </c>
      <c r="C197" s="10">
        <f t="shared" si="13"/>
        <v>154.893150902</v>
      </c>
      <c r="D197" s="11">
        <f t="shared" si="14"/>
        <v>2.2915699037556161</v>
      </c>
      <c r="E197">
        <f t="shared" si="15"/>
        <v>209.70682157891272</v>
      </c>
      <c r="F197">
        <f t="shared" si="16"/>
        <v>0.10845553825379683</v>
      </c>
      <c r="N197" s="69">
        <v>42227</v>
      </c>
      <c r="O197">
        <v>5.6653326862320776E-3</v>
      </c>
      <c r="P197">
        <f>SUM($O$2:O197)</f>
        <v>99.702485994227658</v>
      </c>
    </row>
    <row r="198" spans="1:16" x14ac:dyDescent="0.25">
      <c r="A198" s="69">
        <v>42184</v>
      </c>
      <c r="B198">
        <v>1.1100000000000001</v>
      </c>
      <c r="C198" s="10">
        <f t="shared" si="13"/>
        <v>31.431699726000005</v>
      </c>
      <c r="D198" s="11">
        <f t="shared" si="14"/>
        <v>0.46501692745315076</v>
      </c>
      <c r="E198">
        <f t="shared" si="15"/>
        <v>11.324963263569581</v>
      </c>
      <c r="F198">
        <f t="shared" si="16"/>
        <v>5.857010168802362E-3</v>
      </c>
      <c r="N198" s="69">
        <v>42284</v>
      </c>
      <c r="O198">
        <v>5.5705797924356917E-3</v>
      </c>
      <c r="P198">
        <f>SUM($O$2:O198)</f>
        <v>99.708056574020091</v>
      </c>
    </row>
    <row r="199" spans="1:16" x14ac:dyDescent="0.25">
      <c r="A199" s="69">
        <v>42185</v>
      </c>
      <c r="B199">
        <v>1.86</v>
      </c>
      <c r="C199" s="10">
        <f t="shared" si="13"/>
        <v>52.669334676000005</v>
      </c>
      <c r="D199" s="11">
        <f t="shared" si="14"/>
        <v>0.77921755411068505</v>
      </c>
      <c r="E199">
        <f t="shared" si="15"/>
        <v>29.127582340953392</v>
      </c>
      <c r="F199">
        <f t="shared" si="16"/>
        <v>1.5064114734251205E-2</v>
      </c>
      <c r="N199" s="69">
        <v>42050</v>
      </c>
      <c r="O199">
        <v>5.2906781675185243E-3</v>
      </c>
      <c r="P199">
        <f>SUM($O$2:O199)</f>
        <v>99.713347252187603</v>
      </c>
    </row>
    <row r="200" spans="1:16" x14ac:dyDescent="0.25">
      <c r="A200" s="69">
        <v>42186</v>
      </c>
      <c r="B200">
        <v>10</v>
      </c>
      <c r="C200" s="10">
        <f t="shared" si="13"/>
        <v>283.16846600000002</v>
      </c>
      <c r="D200" s="11">
        <f t="shared" si="14"/>
        <v>4.1893416887671231</v>
      </c>
      <c r="E200">
        <f t="shared" si="15"/>
        <v>632.55129723738867</v>
      </c>
      <c r="F200">
        <f t="shared" si="16"/>
        <v>0.3271409623134402</v>
      </c>
      <c r="N200" s="69">
        <v>42122</v>
      </c>
      <c r="O200">
        <v>5.2906781675185243E-3</v>
      </c>
      <c r="P200">
        <f>SUM($O$2:O200)</f>
        <v>99.718637930355115</v>
      </c>
    </row>
    <row r="201" spans="1:16" x14ac:dyDescent="0.25">
      <c r="A201" s="69">
        <v>42187</v>
      </c>
      <c r="B201">
        <v>0.85</v>
      </c>
      <c r="C201" s="10">
        <f t="shared" si="13"/>
        <v>24.069319610000001</v>
      </c>
      <c r="D201" s="11">
        <f t="shared" si="14"/>
        <v>0.35609404354520552</v>
      </c>
      <c r="E201">
        <f t="shared" si="15"/>
        <v>6.9491611781734628</v>
      </c>
      <c r="F201">
        <f t="shared" si="16"/>
        <v>3.5939461116079323E-3</v>
      </c>
      <c r="N201" s="69">
        <v>42123</v>
      </c>
      <c r="O201">
        <v>5.1988338473515248E-3</v>
      </c>
      <c r="P201">
        <f>SUM($O$2:O201)</f>
        <v>99.72383676420246</v>
      </c>
    </row>
    <row r="202" spans="1:16" x14ac:dyDescent="0.25">
      <c r="A202" s="69">
        <v>42188</v>
      </c>
      <c r="B202">
        <v>0.59</v>
      </c>
      <c r="C202" s="10">
        <f t="shared" si="13"/>
        <v>16.706939494</v>
      </c>
      <c r="D202" s="11">
        <f t="shared" si="14"/>
        <v>0.2471711596372603</v>
      </c>
      <c r="E202">
        <f t="shared" si="15"/>
        <v>3.5625004840726997</v>
      </c>
      <c r="F202">
        <f t="shared" si="16"/>
        <v>1.8424432005619054E-3</v>
      </c>
      <c r="N202" s="69">
        <v>42201</v>
      </c>
      <c r="O202">
        <v>5.1988338473515248E-3</v>
      </c>
      <c r="P202">
        <f>SUM($O$2:O202)</f>
        <v>99.729035598049805</v>
      </c>
    </row>
    <row r="203" spans="1:16" x14ac:dyDescent="0.25">
      <c r="A203" s="69">
        <v>42189</v>
      </c>
      <c r="B203">
        <v>2.42</v>
      </c>
      <c r="C203" s="10">
        <f t="shared" si="13"/>
        <v>68.526768771999997</v>
      </c>
      <c r="D203" s="11">
        <f t="shared" si="14"/>
        <v>1.0138206886816439</v>
      </c>
      <c r="E203">
        <f t="shared" si="15"/>
        <v>47.149584559154519</v>
      </c>
      <c r="F203">
        <f t="shared" si="16"/>
        <v>2.4384679207403608E-2</v>
      </c>
      <c r="N203" s="69">
        <v>42285</v>
      </c>
      <c r="O203">
        <v>5.1988338473515248E-3</v>
      </c>
      <c r="P203">
        <f>SUM($O$2:O203)</f>
        <v>99.73423443189715</v>
      </c>
    </row>
    <row r="204" spans="1:16" x14ac:dyDescent="0.25">
      <c r="A204" s="69">
        <v>42190</v>
      </c>
      <c r="B204">
        <v>0.55000000000000004</v>
      </c>
      <c r="C204" s="10">
        <f t="shared" si="13"/>
        <v>15.574265630000003</v>
      </c>
      <c r="D204" s="11">
        <f t="shared" si="14"/>
        <v>0.23041379288219183</v>
      </c>
      <c r="E204">
        <f t="shared" si="15"/>
        <v>3.1329933459308665</v>
      </c>
      <c r="F204">
        <f t="shared" si="16"/>
        <v>1.6203120009171126E-3</v>
      </c>
      <c r="N204" s="69">
        <v>42206</v>
      </c>
      <c r="O204">
        <v>5.1077196049241751E-3</v>
      </c>
      <c r="P204">
        <f>SUM($O$2:O204)</f>
        <v>99.739342151502072</v>
      </c>
    </row>
    <row r="205" spans="1:16" x14ac:dyDescent="0.25">
      <c r="A205" s="69">
        <v>42191</v>
      </c>
      <c r="B205">
        <v>16.100000000000001</v>
      </c>
      <c r="C205" s="10">
        <f t="shared" si="13"/>
        <v>455.90123026000009</v>
      </c>
      <c r="D205" s="11">
        <f t="shared" si="14"/>
        <v>6.7448401189150697</v>
      </c>
      <c r="E205">
        <f t="shared" si="15"/>
        <v>1512.122946457026</v>
      </c>
      <c r="F205">
        <f t="shared" si="16"/>
        <v>0.78203516141796769</v>
      </c>
      <c r="N205" s="69">
        <v>42046</v>
      </c>
      <c r="O205">
        <v>4.9276861677123333E-3</v>
      </c>
      <c r="P205">
        <f>SUM($O$2:O205)</f>
        <v>99.74426983766979</v>
      </c>
    </row>
    <row r="206" spans="1:16" x14ac:dyDescent="0.25">
      <c r="A206" s="69">
        <v>42192</v>
      </c>
      <c r="B206">
        <v>1.52</v>
      </c>
      <c r="C206" s="10">
        <f t="shared" si="13"/>
        <v>43.041606832000006</v>
      </c>
      <c r="D206" s="11">
        <f t="shared" si="14"/>
        <v>0.6367799366926028</v>
      </c>
      <c r="E206">
        <f t="shared" si="15"/>
        <v>20.131193193289363</v>
      </c>
      <c r="F206">
        <f t="shared" si="16"/>
        <v>1.0411389467594298E-2</v>
      </c>
      <c r="N206" s="69">
        <v>42125</v>
      </c>
      <c r="O206">
        <v>4.9276861677123333E-3</v>
      </c>
      <c r="P206">
        <f>SUM($O$2:O206)</f>
        <v>99.749197523837509</v>
      </c>
    </row>
    <row r="207" spans="1:16" x14ac:dyDescent="0.25">
      <c r="A207" s="69">
        <v>42193</v>
      </c>
      <c r="B207">
        <v>0.63</v>
      </c>
      <c r="C207" s="10">
        <f t="shared" si="13"/>
        <v>17.839613358000001</v>
      </c>
      <c r="D207" s="11">
        <f t="shared" si="14"/>
        <v>0.26392852639232878</v>
      </c>
      <c r="E207">
        <f t="shared" si="15"/>
        <v>4.0168809099539677</v>
      </c>
      <c r="F207">
        <f t="shared" si="16"/>
        <v>2.0774382917559142E-3</v>
      </c>
      <c r="N207" s="69">
        <v>42296</v>
      </c>
      <c r="O207">
        <v>4.8387694147122877E-3</v>
      </c>
      <c r="P207">
        <f>SUM($O$2:O207)</f>
        <v>99.754036293252227</v>
      </c>
    </row>
    <row r="208" spans="1:16" x14ac:dyDescent="0.25">
      <c r="A208" s="69">
        <v>42194</v>
      </c>
      <c r="B208">
        <v>0.71</v>
      </c>
      <c r="C208" s="10">
        <f t="shared" si="13"/>
        <v>20.104961085999999</v>
      </c>
      <c r="D208" s="11">
        <f t="shared" si="14"/>
        <v>0.29744325990246573</v>
      </c>
      <c r="E208">
        <f t="shared" si="15"/>
        <v>4.9991771761056238</v>
      </c>
      <c r="F208">
        <f t="shared" si="16"/>
        <v>2.5854592968336315E-3</v>
      </c>
      <c r="N208" s="69">
        <v>42054</v>
      </c>
      <c r="O208">
        <v>4.6631420512485821E-3</v>
      </c>
      <c r="P208">
        <f>SUM($O$2:O208)</f>
        <v>99.75869943530347</v>
      </c>
    </row>
    <row r="209" spans="1:16" x14ac:dyDescent="0.25">
      <c r="A209" s="69">
        <v>42195</v>
      </c>
      <c r="B209">
        <v>0.49</v>
      </c>
      <c r="C209" s="10">
        <f t="shared" si="13"/>
        <v>13.875254834</v>
      </c>
      <c r="D209" s="11">
        <f t="shared" si="14"/>
        <v>0.20527774274958902</v>
      </c>
      <c r="E209">
        <f t="shared" si="15"/>
        <v>2.536031112079296</v>
      </c>
      <c r="F209">
        <f t="shared" si="16"/>
        <v>1.3115768825165989E-3</v>
      </c>
      <c r="N209" s="69">
        <v>42055</v>
      </c>
      <c r="O209">
        <v>4.6631420512485821E-3</v>
      </c>
      <c r="P209">
        <f>SUM($O$2:O209)</f>
        <v>99.763362577354712</v>
      </c>
    </row>
    <row r="210" spans="1:16" x14ac:dyDescent="0.25">
      <c r="A210" s="69">
        <v>42196</v>
      </c>
      <c r="B210">
        <v>0.42</v>
      </c>
      <c r="C210" s="10">
        <f t="shared" si="13"/>
        <v>11.893075572000001</v>
      </c>
      <c r="D210" s="11">
        <f t="shared" si="14"/>
        <v>0.1759523509282192</v>
      </c>
      <c r="E210">
        <f t="shared" si="15"/>
        <v>1.9126783945909718</v>
      </c>
      <c r="F210">
        <f t="shared" si="16"/>
        <v>9.8919321379210313E-4</v>
      </c>
      <c r="N210" s="69">
        <v>42047</v>
      </c>
      <c r="O210">
        <v>4.5764339693723658E-3</v>
      </c>
      <c r="P210">
        <f>SUM($O$2:O210)</f>
        <v>99.767939011324088</v>
      </c>
    </row>
    <row r="211" spans="1:16" x14ac:dyDescent="0.25">
      <c r="A211" s="69">
        <v>42197</v>
      </c>
      <c r="B211">
        <v>0.44</v>
      </c>
      <c r="C211" s="10">
        <f t="shared" si="13"/>
        <v>12.459412504000001</v>
      </c>
      <c r="D211" s="11">
        <f t="shared" si="14"/>
        <v>0.18433103430575346</v>
      </c>
      <c r="E211">
        <f t="shared" si="15"/>
        <v>2.0826397282316931</v>
      </c>
      <c r="F211">
        <f t="shared" si="16"/>
        <v>1.0770933010832604E-3</v>
      </c>
      <c r="N211" s="69">
        <v>42315</v>
      </c>
      <c r="O211">
        <v>4.4904646650284642E-3</v>
      </c>
      <c r="P211">
        <f>SUM($O$2:O211)</f>
        <v>99.772429475989114</v>
      </c>
    </row>
    <row r="212" spans="1:16" x14ac:dyDescent="0.25">
      <c r="A212" s="69">
        <v>42198</v>
      </c>
      <c r="B212">
        <v>0.45</v>
      </c>
      <c r="C212" s="10">
        <f t="shared" si="13"/>
        <v>12.742580970000001</v>
      </c>
      <c r="D212" s="11">
        <f t="shared" si="14"/>
        <v>0.18852037599452054</v>
      </c>
      <c r="E212">
        <f t="shared" si="15"/>
        <v>2.1700745361246954</v>
      </c>
      <c r="F212">
        <f t="shared" si="16"/>
        <v>1.1223125699690104E-3</v>
      </c>
      <c r="N212" s="69">
        <v>42161</v>
      </c>
      <c r="O212">
        <v>4.4052354408762751E-3</v>
      </c>
      <c r="P212">
        <f>SUM($O$2:O212)</f>
        <v>99.776834711429984</v>
      </c>
    </row>
    <row r="213" spans="1:16" x14ac:dyDescent="0.25">
      <c r="A213" s="69">
        <v>42199</v>
      </c>
      <c r="B213">
        <v>1.29</v>
      </c>
      <c r="C213" s="10">
        <f t="shared" si="13"/>
        <v>36.528732114</v>
      </c>
      <c r="D213" s="11">
        <f t="shared" si="14"/>
        <v>0.54042507785095895</v>
      </c>
      <c r="E213">
        <f t="shared" si="15"/>
        <v>14.909906519551544</v>
      </c>
      <c r="F213">
        <f t="shared" si="16"/>
        <v>7.7110602541045929E-3</v>
      </c>
      <c r="N213" s="69">
        <v>42338</v>
      </c>
      <c r="O213">
        <v>4.3207476155495876E-3</v>
      </c>
      <c r="P213">
        <f>SUM($O$2:O213)</f>
        <v>99.781155459045536</v>
      </c>
    </row>
    <row r="214" spans="1:16" x14ac:dyDescent="0.25">
      <c r="A214" s="69">
        <v>42200</v>
      </c>
      <c r="B214">
        <v>0.4</v>
      </c>
      <c r="C214" s="10">
        <f t="shared" si="13"/>
        <v>11.326738640000002</v>
      </c>
      <c r="D214" s="11">
        <f t="shared" si="14"/>
        <v>0.16757366755068495</v>
      </c>
      <c r="E214">
        <f t="shared" si="15"/>
        <v>1.749304989433643</v>
      </c>
      <c r="F214">
        <f t="shared" si="16"/>
        <v>9.047002513825511E-4</v>
      </c>
      <c r="N214" s="69">
        <v>42049</v>
      </c>
      <c r="O214">
        <v>3.9094767890205722E-3</v>
      </c>
      <c r="P214">
        <f>SUM($O$2:O214)</f>
        <v>99.785064935834555</v>
      </c>
    </row>
    <row r="215" spans="1:16" x14ac:dyDescent="0.25">
      <c r="A215" s="69">
        <v>42201</v>
      </c>
      <c r="B215">
        <v>1.04</v>
      </c>
      <c r="C215" s="10">
        <f t="shared" si="13"/>
        <v>29.449520464000003</v>
      </c>
      <c r="D215" s="11">
        <f t="shared" si="14"/>
        <v>0.43569153563178081</v>
      </c>
      <c r="E215">
        <f t="shared" si="15"/>
        <v>10.052330564195891</v>
      </c>
      <c r="F215">
        <f t="shared" si="16"/>
        <v>5.1988338473515248E-3</v>
      </c>
      <c r="N215" s="69">
        <v>42295</v>
      </c>
      <c r="O215">
        <v>3.7502063008224731E-3</v>
      </c>
      <c r="P215">
        <f>SUM($O$2:O215)</f>
        <v>99.788815142135377</v>
      </c>
    </row>
    <row r="216" spans="1:16" x14ac:dyDescent="0.25">
      <c r="A216" s="69">
        <v>42202</v>
      </c>
      <c r="B216">
        <v>0.37</v>
      </c>
      <c r="C216" s="10">
        <f t="shared" si="13"/>
        <v>10.477233242000001</v>
      </c>
      <c r="D216" s="11">
        <f t="shared" si="14"/>
        <v>0.15500564248438356</v>
      </c>
      <c r="E216">
        <f t="shared" si="15"/>
        <v>1.5167182265832044</v>
      </c>
      <c r="F216">
        <f t="shared" si="16"/>
        <v>7.844117344629419E-4</v>
      </c>
      <c r="N216" s="69">
        <v>42048</v>
      </c>
      <c r="O216">
        <v>3.5939461116079323E-3</v>
      </c>
      <c r="P216">
        <f>SUM($O$2:O216)</f>
        <v>99.792409088246984</v>
      </c>
    </row>
    <row r="217" spans="1:16" x14ac:dyDescent="0.25">
      <c r="A217" s="69">
        <v>42203</v>
      </c>
      <c r="B217">
        <v>1.58</v>
      </c>
      <c r="C217" s="10">
        <f t="shared" si="13"/>
        <v>44.740617628000003</v>
      </c>
      <c r="D217" s="11">
        <f t="shared" si="14"/>
        <v>0.66191598682520547</v>
      </c>
      <c r="E217">
        <f t="shared" si="15"/>
        <v>21.609176654110431</v>
      </c>
      <c r="F217">
        <f t="shared" si="16"/>
        <v>1.117576847332559E-2</v>
      </c>
      <c r="N217" s="69">
        <v>42146</v>
      </c>
      <c r="O217">
        <v>3.5939461116079323E-3</v>
      </c>
      <c r="P217">
        <f>SUM($O$2:O217)</f>
        <v>99.796003034358591</v>
      </c>
    </row>
    <row r="218" spans="1:16" x14ac:dyDescent="0.25">
      <c r="A218" s="69">
        <v>42204</v>
      </c>
      <c r="B218">
        <v>0.36</v>
      </c>
      <c r="C218" s="10">
        <f t="shared" si="13"/>
        <v>10.194064775999999</v>
      </c>
      <c r="D218" s="11">
        <f t="shared" si="14"/>
        <v>0.15081630079561642</v>
      </c>
      <c r="E218">
        <f t="shared" si="15"/>
        <v>1.4425448582669862</v>
      </c>
      <c r="F218">
        <f t="shared" si="16"/>
        <v>7.4605097669519602E-4</v>
      </c>
      <c r="N218" s="69">
        <v>42187</v>
      </c>
      <c r="O218">
        <v>3.5939461116079323E-3</v>
      </c>
      <c r="P218">
        <f>SUM($O$2:O218)</f>
        <v>99.799596980470199</v>
      </c>
    </row>
    <row r="219" spans="1:16" x14ac:dyDescent="0.25">
      <c r="A219" s="69">
        <v>42205</v>
      </c>
      <c r="B219">
        <v>0.33</v>
      </c>
      <c r="C219" s="10">
        <f t="shared" si="13"/>
        <v>9.3445593780000014</v>
      </c>
      <c r="D219" s="11">
        <f t="shared" si="14"/>
        <v>0.13824827572931511</v>
      </c>
      <c r="E219">
        <f t="shared" si="15"/>
        <v>1.2302015239959276</v>
      </c>
      <c r="F219">
        <f t="shared" si="16"/>
        <v>6.3623189479991571E-4</v>
      </c>
      <c r="N219" s="69">
        <v>42134</v>
      </c>
      <c r="O219">
        <v>3.5169485933549977E-3</v>
      </c>
      <c r="P219">
        <f>SUM($O$2:O219)</f>
        <v>99.803113929063556</v>
      </c>
    </row>
    <row r="220" spans="1:16" x14ac:dyDescent="0.25">
      <c r="A220" s="69">
        <v>42206</v>
      </c>
      <c r="B220">
        <v>1.03</v>
      </c>
      <c r="C220" s="10">
        <f t="shared" si="13"/>
        <v>29.166351998000003</v>
      </c>
      <c r="D220" s="11">
        <f t="shared" si="14"/>
        <v>0.43150219394301381</v>
      </c>
      <c r="E220">
        <f t="shared" si="15"/>
        <v>9.8761544233768106</v>
      </c>
      <c r="F220">
        <f t="shared" si="16"/>
        <v>5.1077196049241751E-3</v>
      </c>
      <c r="N220" s="69">
        <v>42297</v>
      </c>
      <c r="O220">
        <v>3.5169485933549977E-3</v>
      </c>
      <c r="P220">
        <f>SUM($O$2:O220)</f>
        <v>99.806630877656914</v>
      </c>
    </row>
    <row r="221" spans="1:16" x14ac:dyDescent="0.25">
      <c r="A221" s="69">
        <v>42207</v>
      </c>
      <c r="B221">
        <v>0.47</v>
      </c>
      <c r="C221" s="10">
        <f t="shared" si="13"/>
        <v>13.308917901999999</v>
      </c>
      <c r="D221" s="11">
        <f t="shared" si="14"/>
        <v>0.19689905937205479</v>
      </c>
      <c r="E221">
        <f t="shared" si="15"/>
        <v>2.3498212707335906</v>
      </c>
      <c r="F221">
        <f t="shared" si="16"/>
        <v>1.2152734412682511E-3</v>
      </c>
      <c r="N221" s="69">
        <v>42127</v>
      </c>
      <c r="O221">
        <v>3.4407081479148911E-3</v>
      </c>
      <c r="P221">
        <f>SUM($O$2:O221)</f>
        <v>99.810071585804835</v>
      </c>
    </row>
    <row r="222" spans="1:16" x14ac:dyDescent="0.25">
      <c r="A222" s="69">
        <v>42208</v>
      </c>
      <c r="B222">
        <v>0.32</v>
      </c>
      <c r="C222" s="10">
        <f t="shared" si="13"/>
        <v>9.0613909120000002</v>
      </c>
      <c r="D222" s="11">
        <f t="shared" si="14"/>
        <v>0.13405893404054794</v>
      </c>
      <c r="E222">
        <f t="shared" si="15"/>
        <v>1.1628406656273886</v>
      </c>
      <c r="F222">
        <f t="shared" si="16"/>
        <v>6.013944102746517E-4</v>
      </c>
      <c r="N222" s="69">
        <v>42289</v>
      </c>
      <c r="O222">
        <v>3.4407081479148911E-3</v>
      </c>
      <c r="P222">
        <f>SUM($O$2:O222)</f>
        <v>99.813512293952755</v>
      </c>
    </row>
    <row r="223" spans="1:16" x14ac:dyDescent="0.25">
      <c r="A223" s="69">
        <v>42209</v>
      </c>
      <c r="B223">
        <v>0.25</v>
      </c>
      <c r="C223" s="10">
        <f t="shared" si="13"/>
        <v>7.0792116500000004</v>
      </c>
      <c r="D223" s="11">
        <f t="shared" si="14"/>
        <v>0.10473354221917808</v>
      </c>
      <c r="E223">
        <f t="shared" si="15"/>
        <v>0.74016060587688193</v>
      </c>
      <c r="F223">
        <f t="shared" si="16"/>
        <v>3.8279401833586174E-4</v>
      </c>
      <c r="N223" s="69">
        <v>42135</v>
      </c>
      <c r="O223">
        <v>3.3652263182652187E-3</v>
      </c>
      <c r="P223">
        <f>SUM($O$2:O223)</f>
        <v>99.816877520271021</v>
      </c>
    </row>
    <row r="224" spans="1:16" x14ac:dyDescent="0.25">
      <c r="A224" s="69">
        <v>42210</v>
      </c>
      <c r="B224">
        <v>0.22</v>
      </c>
      <c r="C224" s="10">
        <f t="shared" si="13"/>
        <v>6.2297062520000006</v>
      </c>
      <c r="D224" s="11">
        <f t="shared" si="14"/>
        <v>9.2165517152876728E-2</v>
      </c>
      <c r="E224">
        <f t="shared" si="15"/>
        <v>0.58577287419926527</v>
      </c>
      <c r="F224">
        <f t="shared" si="16"/>
        <v>3.0294823929629994E-4</v>
      </c>
      <c r="N224" s="69">
        <v>42343</v>
      </c>
      <c r="O224">
        <v>3.1433482859581641E-3</v>
      </c>
      <c r="P224">
        <f>SUM($O$2:O224)</f>
        <v>99.820020868556981</v>
      </c>
    </row>
    <row r="225" spans="1:16" x14ac:dyDescent="0.25">
      <c r="A225" s="69">
        <v>42211</v>
      </c>
      <c r="B225">
        <v>0.27</v>
      </c>
      <c r="C225" s="10">
        <f t="shared" si="13"/>
        <v>7.6455485820000009</v>
      </c>
      <c r="D225" s="11">
        <f t="shared" si="14"/>
        <v>0.11311222559671234</v>
      </c>
      <c r="E225">
        <f t="shared" si="15"/>
        <v>0.85210171448103189</v>
      </c>
      <c r="F225">
        <f t="shared" si="16"/>
        <v>4.4068738153206705E-4</v>
      </c>
      <c r="N225" s="69">
        <v>42126</v>
      </c>
      <c r="O225">
        <v>3.0709167962736281E-3</v>
      </c>
      <c r="P225">
        <f>SUM($O$2:O225)</f>
        <v>99.823091785353256</v>
      </c>
    </row>
    <row r="226" spans="1:16" x14ac:dyDescent="0.25">
      <c r="A226" s="69">
        <v>42212</v>
      </c>
      <c r="B226">
        <v>5.91</v>
      </c>
      <c r="C226" s="10">
        <f t="shared" si="13"/>
        <v>167.352563406</v>
      </c>
      <c r="D226" s="11">
        <f t="shared" si="14"/>
        <v>2.4759009380613701</v>
      </c>
      <c r="E226">
        <f t="shared" si="15"/>
        <v>241.6021755984311</v>
      </c>
      <c r="F226">
        <f t="shared" si="16"/>
        <v>0.12495108075421357</v>
      </c>
      <c r="N226" s="69">
        <v>42162</v>
      </c>
      <c r="O226">
        <v>2.9992519778957796E-3</v>
      </c>
      <c r="P226">
        <f>SUM($O$2:O226)</f>
        <v>99.826091037331153</v>
      </c>
    </row>
    <row r="227" spans="1:16" x14ac:dyDescent="0.25">
      <c r="A227" s="69">
        <v>42213</v>
      </c>
      <c r="B227">
        <v>0.32</v>
      </c>
      <c r="C227" s="10">
        <f t="shared" si="13"/>
        <v>9.0613909120000002</v>
      </c>
      <c r="D227" s="11">
        <f t="shared" si="14"/>
        <v>0.13405893404054794</v>
      </c>
      <c r="E227">
        <f t="shared" si="15"/>
        <v>1.1628406656273886</v>
      </c>
      <c r="F227">
        <f t="shared" si="16"/>
        <v>6.013944102746517E-4</v>
      </c>
      <c r="N227" s="69">
        <v>42283</v>
      </c>
      <c r="O227">
        <v>2.9992519778957796E-3</v>
      </c>
      <c r="P227">
        <f>SUM($O$2:O227)</f>
        <v>99.82909028930905</v>
      </c>
    </row>
    <row r="228" spans="1:16" x14ac:dyDescent="0.25">
      <c r="A228" s="69">
        <v>42214</v>
      </c>
      <c r="B228">
        <v>17.7</v>
      </c>
      <c r="C228" s="10">
        <f t="shared" si="13"/>
        <v>501.20818481999999</v>
      </c>
      <c r="D228" s="11">
        <f t="shared" si="14"/>
        <v>7.4151347891178085</v>
      </c>
      <c r="E228">
        <f t="shared" si="15"/>
        <v>1798.4022124239525</v>
      </c>
      <c r="F228">
        <f t="shared" si="16"/>
        <v>0.93009220432947493</v>
      </c>
      <c r="N228" s="69">
        <v>42165</v>
      </c>
      <c r="O228">
        <v>2.9283555144791681E-3</v>
      </c>
      <c r="P228">
        <f>SUM($O$2:O228)</f>
        <v>99.832018644823535</v>
      </c>
    </row>
    <row r="229" spans="1:16" x14ac:dyDescent="0.25">
      <c r="A229" s="69">
        <v>42215</v>
      </c>
      <c r="B229">
        <v>4.59</v>
      </c>
      <c r="C229" s="10">
        <f t="shared" si="13"/>
        <v>129.974325894</v>
      </c>
      <c r="D229" s="11">
        <f t="shared" si="14"/>
        <v>1.9229078351441098</v>
      </c>
      <c r="E229">
        <f t="shared" si="15"/>
        <v>152.12933444230674</v>
      </c>
      <c r="F229">
        <f t="shared" si="16"/>
        <v>7.8677788003780169E-2</v>
      </c>
      <c r="N229" s="69">
        <v>42128</v>
      </c>
      <c r="O229">
        <v>2.7202934817388003E-3</v>
      </c>
      <c r="P229">
        <f>SUM($O$2:O229)</f>
        <v>99.834738938305279</v>
      </c>
    </row>
    <row r="230" spans="1:16" x14ac:dyDescent="0.25">
      <c r="A230" s="69">
        <v>42216</v>
      </c>
      <c r="B230">
        <v>0.47</v>
      </c>
      <c r="C230" s="10">
        <f t="shared" si="13"/>
        <v>13.308917901999999</v>
      </c>
      <c r="D230" s="11">
        <f t="shared" si="14"/>
        <v>0.19689905937205479</v>
      </c>
      <c r="E230">
        <f t="shared" si="15"/>
        <v>2.3498212707335906</v>
      </c>
      <c r="F230">
        <f t="shared" si="16"/>
        <v>1.2152734412682511E-3</v>
      </c>
      <c r="N230" s="69">
        <v>42174</v>
      </c>
      <c r="O230">
        <v>2.7202934817388003E-3</v>
      </c>
      <c r="P230">
        <f>SUM($O$2:O230)</f>
        <v>99.837459231787022</v>
      </c>
    </row>
    <row r="231" spans="1:16" x14ac:dyDescent="0.25">
      <c r="A231" s="69">
        <v>42217</v>
      </c>
      <c r="B231">
        <v>0.32</v>
      </c>
      <c r="C231" s="10">
        <f t="shared" si="13"/>
        <v>9.0613909120000002</v>
      </c>
      <c r="D231" s="11">
        <f t="shared" si="14"/>
        <v>0.13405893404054794</v>
      </c>
      <c r="E231">
        <f t="shared" si="15"/>
        <v>1.1628406656273886</v>
      </c>
      <c r="F231">
        <f t="shared" si="16"/>
        <v>6.013944102746517E-4</v>
      </c>
      <c r="N231" s="69">
        <v>42294</v>
      </c>
      <c r="O231">
        <v>2.7202934817388003E-3</v>
      </c>
      <c r="P231">
        <f>SUM($O$2:O231)</f>
        <v>99.840179525268766</v>
      </c>
    </row>
    <row r="232" spans="1:16" x14ac:dyDescent="0.25">
      <c r="A232" s="69">
        <v>42218</v>
      </c>
      <c r="B232">
        <v>0.3</v>
      </c>
      <c r="C232" s="10">
        <f t="shared" si="13"/>
        <v>8.4950539799999998</v>
      </c>
      <c r="D232" s="11">
        <f t="shared" si="14"/>
        <v>0.12568025066301369</v>
      </c>
      <c r="E232">
        <f t="shared" si="15"/>
        <v>1.0333028966859006</v>
      </c>
      <c r="F232">
        <f t="shared" si="16"/>
        <v>5.3440045962980642E-4</v>
      </c>
      <c r="N232" s="69">
        <v>42194</v>
      </c>
      <c r="O232">
        <v>2.5854592968336315E-3</v>
      </c>
      <c r="P232">
        <f>SUM($O$2:O232)</f>
        <v>99.842764984565605</v>
      </c>
    </row>
    <row r="233" spans="1:16" x14ac:dyDescent="0.25">
      <c r="A233" s="69">
        <v>42219</v>
      </c>
      <c r="B233">
        <v>0.28999999999999998</v>
      </c>
      <c r="C233" s="10">
        <f t="shared" si="13"/>
        <v>8.2118855140000004</v>
      </c>
      <c r="D233" s="11">
        <f t="shared" si="14"/>
        <v>0.12149090897424657</v>
      </c>
      <c r="E233">
        <f t="shared" si="15"/>
        <v>0.97114501869948144</v>
      </c>
      <c r="F233">
        <f t="shared" si="16"/>
        <v>5.0225383672562903E-4</v>
      </c>
      <c r="N233" s="69">
        <v>42344</v>
      </c>
      <c r="O233">
        <v>2.5854592968336315E-3</v>
      </c>
      <c r="P233">
        <f>SUM($O$2:O233)</f>
        <v>99.845350443862444</v>
      </c>
    </row>
    <row r="234" spans="1:16" x14ac:dyDescent="0.25">
      <c r="A234" s="69">
        <v>42220</v>
      </c>
      <c r="B234">
        <v>6.92</v>
      </c>
      <c r="C234" s="10">
        <f t="shared" si="13"/>
        <v>195.952578472</v>
      </c>
      <c r="D234" s="11">
        <f t="shared" si="14"/>
        <v>2.8990244486268493</v>
      </c>
      <c r="E234">
        <f t="shared" si="15"/>
        <v>322.47043509442528</v>
      </c>
      <c r="F234">
        <f t="shared" si="16"/>
        <v>0.16677428204662068</v>
      </c>
      <c r="N234" s="69">
        <v>42166</v>
      </c>
      <c r="O234">
        <v>2.519209817415971E-3</v>
      </c>
      <c r="P234">
        <f>SUM($O$2:O234)</f>
        <v>99.847869653679865</v>
      </c>
    </row>
    <row r="235" spans="1:16" x14ac:dyDescent="0.25">
      <c r="A235" s="69">
        <v>42221</v>
      </c>
      <c r="B235">
        <v>0.49</v>
      </c>
      <c r="C235" s="10">
        <f t="shared" si="13"/>
        <v>13.875254834</v>
      </c>
      <c r="D235" s="11">
        <f t="shared" si="14"/>
        <v>0.20527774274958902</v>
      </c>
      <c r="E235">
        <f t="shared" si="15"/>
        <v>2.536031112079296</v>
      </c>
      <c r="F235">
        <f t="shared" si="16"/>
        <v>1.3115768825165989E-3</v>
      </c>
      <c r="N235" s="69">
        <v>42282</v>
      </c>
      <c r="O235">
        <v>2.519209817415971E-3</v>
      </c>
      <c r="P235">
        <f>SUM($O$2:O235)</f>
        <v>99.850388863497287</v>
      </c>
    </row>
    <row r="236" spans="1:16" x14ac:dyDescent="0.25">
      <c r="A236" s="69">
        <v>42222</v>
      </c>
      <c r="B236">
        <v>0.28000000000000003</v>
      </c>
      <c r="C236" s="10">
        <f t="shared" si="13"/>
        <v>7.9287170480000011</v>
      </c>
      <c r="D236" s="11">
        <f t="shared" si="14"/>
        <v>0.11730156728547947</v>
      </c>
      <c r="E236">
        <f t="shared" si="15"/>
        <v>0.91074112555082509</v>
      </c>
      <c r="F236">
        <f t="shared" si="16"/>
        <v>4.7101433438260598E-4</v>
      </c>
      <c r="N236" s="69">
        <v>42345</v>
      </c>
      <c r="O236">
        <v>2.519209817415971E-3</v>
      </c>
      <c r="P236">
        <f>SUM($O$2:O236)</f>
        <v>99.852908073314708</v>
      </c>
    </row>
    <row r="237" spans="1:16" x14ac:dyDescent="0.25">
      <c r="A237" s="69">
        <v>42223</v>
      </c>
      <c r="B237">
        <v>0.27</v>
      </c>
      <c r="C237" s="10">
        <f t="shared" si="13"/>
        <v>7.6455485820000009</v>
      </c>
      <c r="D237" s="11">
        <f t="shared" si="14"/>
        <v>0.11311222559671234</v>
      </c>
      <c r="E237">
        <f t="shared" si="15"/>
        <v>0.85210171448103189</v>
      </c>
      <c r="F237">
        <f t="shared" si="16"/>
        <v>4.4068738153206705E-4</v>
      </c>
      <c r="N237" s="69">
        <v>42139</v>
      </c>
      <c r="O237">
        <v>2.4537412442709149E-3</v>
      </c>
      <c r="P237">
        <f>SUM($O$2:O237)</f>
        <v>99.855361814558975</v>
      </c>
    </row>
    <row r="238" spans="1:16" x14ac:dyDescent="0.25">
      <c r="A238" s="69">
        <v>42224</v>
      </c>
      <c r="B238">
        <v>0.26</v>
      </c>
      <c r="C238" s="10">
        <f t="shared" si="13"/>
        <v>7.3623801160000006</v>
      </c>
      <c r="D238" s="11">
        <f t="shared" si="14"/>
        <v>0.1089228839079452</v>
      </c>
      <c r="E238">
        <f t="shared" si="15"/>
        <v>0.79523773102499562</v>
      </c>
      <c r="F238">
        <f t="shared" si="16"/>
        <v>4.1127863895256691E-4</v>
      </c>
      <c r="N238" s="69">
        <v>42167</v>
      </c>
      <c r="O238">
        <v>2.4537412442709149E-3</v>
      </c>
      <c r="P238">
        <f>SUM($O$2:O238)</f>
        <v>99.857815555803242</v>
      </c>
    </row>
    <row r="239" spans="1:16" x14ac:dyDescent="0.25">
      <c r="A239" s="69">
        <v>42225</v>
      </c>
      <c r="B239">
        <v>0.25</v>
      </c>
      <c r="C239" s="10">
        <f t="shared" si="13"/>
        <v>7.0792116500000004</v>
      </c>
      <c r="D239" s="11">
        <f t="shared" si="14"/>
        <v>0.10473354221917808</v>
      </c>
      <c r="E239">
        <f t="shared" si="15"/>
        <v>0.74016060587688193</v>
      </c>
      <c r="F239">
        <f t="shared" si="16"/>
        <v>3.8279401833586174E-4</v>
      </c>
      <c r="N239" s="69">
        <v>42171</v>
      </c>
      <c r="O239">
        <v>2.4537412442709149E-3</v>
      </c>
      <c r="P239">
        <f>SUM($O$2:O239)</f>
        <v>99.860269297047509</v>
      </c>
    </row>
    <row r="240" spans="1:16" x14ac:dyDescent="0.25">
      <c r="A240" s="69">
        <v>42226</v>
      </c>
      <c r="B240">
        <v>0.43</v>
      </c>
      <c r="C240" s="10">
        <f t="shared" si="13"/>
        <v>12.176244038</v>
      </c>
      <c r="D240" s="11">
        <f t="shared" si="14"/>
        <v>0.18014169261698629</v>
      </c>
      <c r="E240">
        <f t="shared" si="15"/>
        <v>1.9968388813764428</v>
      </c>
      <c r="F240">
        <f t="shared" si="16"/>
        <v>1.0327190792136297E-3</v>
      </c>
      <c r="N240" s="69">
        <v>42241</v>
      </c>
      <c r="O240">
        <v>2.4537412442709149E-3</v>
      </c>
      <c r="P240">
        <f>SUM($O$2:O240)</f>
        <v>99.862723038291776</v>
      </c>
    </row>
    <row r="241" spans="1:16" x14ac:dyDescent="0.25">
      <c r="A241" s="69">
        <v>42227</v>
      </c>
      <c r="B241">
        <v>1.0900000000000001</v>
      </c>
      <c r="C241" s="10">
        <f t="shared" si="13"/>
        <v>30.865362794000003</v>
      </c>
      <c r="D241" s="11">
        <f t="shared" si="14"/>
        <v>0.45663824407561654</v>
      </c>
      <c r="E241">
        <f t="shared" si="15"/>
        <v>10.954340644519929</v>
      </c>
      <c r="F241">
        <f t="shared" si="16"/>
        <v>5.6653326862320776E-3</v>
      </c>
      <c r="N241" s="69">
        <v>42346</v>
      </c>
      <c r="O241">
        <v>2.4537412442709149E-3</v>
      </c>
      <c r="P241">
        <f>SUM($O$2:O241)</f>
        <v>99.865176779536043</v>
      </c>
    </row>
    <row r="242" spans="1:16" x14ac:dyDescent="0.25">
      <c r="A242" s="69">
        <v>42228</v>
      </c>
      <c r="B242">
        <v>0.3</v>
      </c>
      <c r="C242" s="10">
        <f t="shared" si="13"/>
        <v>8.4950539799999998</v>
      </c>
      <c r="D242" s="11">
        <f t="shared" si="14"/>
        <v>0.12568025066301369</v>
      </c>
      <c r="E242">
        <f t="shared" si="15"/>
        <v>1.0333028966859006</v>
      </c>
      <c r="F242">
        <f t="shared" si="16"/>
        <v>5.3440045962980642E-4</v>
      </c>
      <c r="N242" s="69">
        <v>42129</v>
      </c>
      <c r="O242">
        <v>2.3890554899773011E-3</v>
      </c>
      <c r="P242">
        <f>SUM($O$2:O242)</f>
        <v>99.867565835026014</v>
      </c>
    </row>
    <row r="243" spans="1:16" x14ac:dyDescent="0.25">
      <c r="A243" s="69">
        <v>42229</v>
      </c>
      <c r="B243">
        <v>0.26</v>
      </c>
      <c r="C243" s="10">
        <f t="shared" si="13"/>
        <v>7.3623801160000006</v>
      </c>
      <c r="D243" s="11">
        <f t="shared" si="14"/>
        <v>0.1089228839079452</v>
      </c>
      <c r="E243">
        <f t="shared" si="15"/>
        <v>0.79523773102499562</v>
      </c>
      <c r="F243">
        <f t="shared" si="16"/>
        <v>4.1127863895256691E-4</v>
      </c>
      <c r="N243" s="69">
        <v>42347</v>
      </c>
      <c r="O243">
        <v>2.3890554899773011E-3</v>
      </c>
      <c r="P243">
        <f>SUM($O$2:O243)</f>
        <v>99.869954890515984</v>
      </c>
    </row>
    <row r="244" spans="1:16" x14ac:dyDescent="0.25">
      <c r="A244" s="69">
        <v>42230</v>
      </c>
      <c r="B244">
        <v>0.28000000000000003</v>
      </c>
      <c r="C244" s="10">
        <f t="shared" si="13"/>
        <v>7.9287170480000011</v>
      </c>
      <c r="D244" s="11">
        <f t="shared" si="14"/>
        <v>0.11730156728547947</v>
      </c>
      <c r="E244">
        <f t="shared" si="15"/>
        <v>0.91074112555082509</v>
      </c>
      <c r="F244">
        <f t="shared" si="16"/>
        <v>4.7101433438260598E-4</v>
      </c>
      <c r="N244" s="69">
        <v>42130</v>
      </c>
      <c r="O244">
        <v>2.3251544998255133E-3</v>
      </c>
      <c r="P244">
        <f>SUM($O$2:O244)</f>
        <v>99.872280045015813</v>
      </c>
    </row>
    <row r="245" spans="1:16" x14ac:dyDescent="0.25">
      <c r="A245" s="69">
        <v>42231</v>
      </c>
      <c r="B245">
        <v>0.26</v>
      </c>
      <c r="C245" s="10">
        <f t="shared" si="13"/>
        <v>7.3623801160000006</v>
      </c>
      <c r="D245" s="11">
        <f t="shared" si="14"/>
        <v>0.1089228839079452</v>
      </c>
      <c r="E245">
        <f t="shared" si="15"/>
        <v>0.79523773102499562</v>
      </c>
      <c r="F245">
        <f t="shared" si="16"/>
        <v>4.1127863895256691E-4</v>
      </c>
      <c r="N245" s="69">
        <v>42133</v>
      </c>
      <c r="O245">
        <v>2.3251544998255133E-3</v>
      </c>
      <c r="P245">
        <f>SUM($O$2:O245)</f>
        <v>99.874605199515642</v>
      </c>
    </row>
    <row r="246" spans="1:16" x14ac:dyDescent="0.25">
      <c r="A246" s="69">
        <v>42232</v>
      </c>
      <c r="B246">
        <v>0.26</v>
      </c>
      <c r="C246" s="10">
        <f t="shared" si="13"/>
        <v>7.3623801160000006</v>
      </c>
      <c r="D246" s="11">
        <f t="shared" si="14"/>
        <v>0.1089228839079452</v>
      </c>
      <c r="E246">
        <f t="shared" si="15"/>
        <v>0.79523773102499562</v>
      </c>
      <c r="F246">
        <f t="shared" si="16"/>
        <v>4.1127863895256691E-4</v>
      </c>
      <c r="N246" s="69">
        <v>42131</v>
      </c>
      <c r="O246">
        <v>2.2620402528705764E-3</v>
      </c>
      <c r="P246">
        <f>SUM($O$2:O246)</f>
        <v>99.876867239768515</v>
      </c>
    </row>
    <row r="247" spans="1:16" x14ac:dyDescent="0.25">
      <c r="A247" s="69">
        <v>42233</v>
      </c>
      <c r="B247">
        <v>0.3</v>
      </c>
      <c r="C247" s="10">
        <f t="shared" si="13"/>
        <v>8.4950539799999998</v>
      </c>
      <c r="D247" s="11">
        <f t="shared" si="14"/>
        <v>0.12568025066301369</v>
      </c>
      <c r="E247">
        <f t="shared" si="15"/>
        <v>1.0333028966859006</v>
      </c>
      <c r="F247">
        <f t="shared" si="16"/>
        <v>5.3440045962980642E-4</v>
      </c>
      <c r="N247" s="69">
        <v>42132</v>
      </c>
      <c r="O247">
        <v>2.2620402528705764E-3</v>
      </c>
      <c r="P247">
        <f>SUM($O$2:O247)</f>
        <v>99.879129280021388</v>
      </c>
    </row>
    <row r="248" spans="1:16" x14ac:dyDescent="0.25">
      <c r="A248" s="69">
        <v>42234</v>
      </c>
      <c r="B248">
        <v>0.27</v>
      </c>
      <c r="C248" s="10">
        <f t="shared" si="13"/>
        <v>7.6455485820000009</v>
      </c>
      <c r="D248" s="11">
        <f t="shared" si="14"/>
        <v>0.11311222559671234</v>
      </c>
      <c r="E248">
        <f t="shared" si="15"/>
        <v>0.85210171448103189</v>
      </c>
      <c r="F248">
        <f t="shared" si="16"/>
        <v>4.4068738153206705E-4</v>
      </c>
      <c r="N248" s="69">
        <v>42147</v>
      </c>
      <c r="O248">
        <v>2.2620402528705764E-3</v>
      </c>
      <c r="P248">
        <f>SUM($O$2:O248)</f>
        <v>99.881391320274261</v>
      </c>
    </row>
    <row r="249" spans="1:16" x14ac:dyDescent="0.25">
      <c r="A249" s="69">
        <v>42235</v>
      </c>
      <c r="B249">
        <v>0.27</v>
      </c>
      <c r="C249" s="10">
        <f t="shared" si="13"/>
        <v>7.6455485820000009</v>
      </c>
      <c r="D249" s="11">
        <f t="shared" si="14"/>
        <v>0.11311222559671234</v>
      </c>
      <c r="E249">
        <f t="shared" si="15"/>
        <v>0.85210171448103189</v>
      </c>
      <c r="F249">
        <f t="shared" si="16"/>
        <v>4.4068738153206705E-4</v>
      </c>
      <c r="N249" s="69">
        <v>42237</v>
      </c>
      <c r="O249">
        <v>2.2620402528705764E-3</v>
      </c>
      <c r="P249">
        <f>SUM($O$2:O249)</f>
        <v>99.883653360527134</v>
      </c>
    </row>
    <row r="250" spans="1:16" x14ac:dyDescent="0.25">
      <c r="A250" s="69">
        <v>42236</v>
      </c>
      <c r="B250">
        <v>23.8</v>
      </c>
      <c r="C250" s="10">
        <f t="shared" si="13"/>
        <v>673.94094908000011</v>
      </c>
      <c r="D250" s="11">
        <f t="shared" si="14"/>
        <v>9.9706332192657552</v>
      </c>
      <c r="E250">
        <f t="shared" si="15"/>
        <v>3091.9437335882258</v>
      </c>
      <c r="F250">
        <f t="shared" si="16"/>
        <v>1.599082086848459</v>
      </c>
      <c r="N250" s="69">
        <v>42324</v>
      </c>
      <c r="O250">
        <v>2.2620402528705764E-3</v>
      </c>
      <c r="P250">
        <f>SUM($O$2:O250)</f>
        <v>99.885915400780007</v>
      </c>
    </row>
    <row r="251" spans="1:16" x14ac:dyDescent="0.25">
      <c r="A251" s="69">
        <v>42237</v>
      </c>
      <c r="B251">
        <v>0.66</v>
      </c>
      <c r="C251" s="10">
        <f t="shared" si="13"/>
        <v>18.689118756000003</v>
      </c>
      <c r="D251" s="11">
        <f t="shared" si="14"/>
        <v>0.27649655145863022</v>
      </c>
      <c r="E251">
        <f t="shared" si="15"/>
        <v>4.3738224838549629</v>
      </c>
      <c r="F251">
        <f t="shared" si="16"/>
        <v>2.2620402528705764E-3</v>
      </c>
      <c r="N251" s="69">
        <v>42348</v>
      </c>
      <c r="O251">
        <v>2.2620402528705764E-3</v>
      </c>
      <c r="P251">
        <f>SUM($O$2:O251)</f>
        <v>99.88817744103288</v>
      </c>
    </row>
    <row r="252" spans="1:16" x14ac:dyDescent="0.25">
      <c r="A252" s="69">
        <v>42238</v>
      </c>
      <c r="B252">
        <v>0.22</v>
      </c>
      <c r="C252" s="10">
        <f t="shared" si="13"/>
        <v>6.2297062520000006</v>
      </c>
      <c r="D252" s="11">
        <f t="shared" si="14"/>
        <v>9.2165517152876728E-2</v>
      </c>
      <c r="E252">
        <f t="shared" si="15"/>
        <v>0.58577287419926527</v>
      </c>
      <c r="F252">
        <f t="shared" si="16"/>
        <v>3.0294823929629994E-4</v>
      </c>
      <c r="N252" s="69">
        <v>42351</v>
      </c>
      <c r="O252">
        <v>2.2620402528705764E-3</v>
      </c>
      <c r="P252">
        <f>SUM($O$2:O252)</f>
        <v>99.890439481285753</v>
      </c>
    </row>
    <row r="253" spans="1:16" x14ac:dyDescent="0.25">
      <c r="A253" s="69">
        <v>42239</v>
      </c>
      <c r="B253">
        <v>0.22</v>
      </c>
      <c r="C253" s="10">
        <f t="shared" si="13"/>
        <v>6.2297062520000006</v>
      </c>
      <c r="D253" s="11">
        <f t="shared" si="14"/>
        <v>9.2165517152876728E-2</v>
      </c>
      <c r="E253">
        <f t="shared" si="15"/>
        <v>0.58577287419926527</v>
      </c>
      <c r="F253">
        <f t="shared" si="16"/>
        <v>3.0294823929629994E-4</v>
      </c>
      <c r="N253" s="69">
        <v>42137</v>
      </c>
      <c r="O253">
        <v>2.1997147630355594E-3</v>
      </c>
      <c r="P253">
        <f>SUM($O$2:O253)</f>
        <v>99.89263919604879</v>
      </c>
    </row>
    <row r="254" spans="1:16" x14ac:dyDescent="0.25">
      <c r="A254" s="69">
        <v>42240</v>
      </c>
      <c r="B254">
        <v>8.42</v>
      </c>
      <c r="C254" s="10">
        <f t="shared" si="13"/>
        <v>238.427848372</v>
      </c>
      <c r="D254" s="11">
        <f t="shared" si="14"/>
        <v>3.527425701941918</v>
      </c>
      <c r="E254">
        <f t="shared" si="15"/>
        <v>461.76060472373979</v>
      </c>
      <c r="F254">
        <f t="shared" si="16"/>
        <v>0.23881194971460007</v>
      </c>
      <c r="N254" s="69">
        <v>42349</v>
      </c>
      <c r="O254">
        <v>2.1997147630355594E-3</v>
      </c>
      <c r="P254">
        <f>SUM($O$2:O254)</f>
        <v>99.894838910811828</v>
      </c>
    </row>
    <row r="255" spans="1:16" x14ac:dyDescent="0.25">
      <c r="A255" s="69">
        <v>42241</v>
      </c>
      <c r="B255">
        <v>0.69</v>
      </c>
      <c r="C255" s="10">
        <f t="shared" si="13"/>
        <v>19.538624154000001</v>
      </c>
      <c r="D255" s="11">
        <f t="shared" si="14"/>
        <v>0.2890645765249315</v>
      </c>
      <c r="E255">
        <f t="shared" si="15"/>
        <v>4.74449055896992</v>
      </c>
      <c r="F255">
        <f t="shared" si="16"/>
        <v>2.4537412442709149E-3</v>
      </c>
      <c r="N255" s="69">
        <v>42350</v>
      </c>
      <c r="O255">
        <v>2.1997147630355594E-3</v>
      </c>
      <c r="P255">
        <f>SUM($O$2:O255)</f>
        <v>99.897038625574865</v>
      </c>
    </row>
    <row r="256" spans="1:16" x14ac:dyDescent="0.25">
      <c r="A256" s="69">
        <v>42242</v>
      </c>
      <c r="B256">
        <v>0.2</v>
      </c>
      <c r="C256" s="10">
        <f t="shared" si="13"/>
        <v>5.663369320000001</v>
      </c>
      <c r="D256" s="11">
        <f t="shared" si="14"/>
        <v>8.3786833775342476E-2</v>
      </c>
      <c r="E256">
        <f t="shared" si="15"/>
        <v>0.49201760516769683</v>
      </c>
      <c r="F256">
        <f t="shared" si="16"/>
        <v>2.5446017347950938E-4</v>
      </c>
      <c r="N256" s="69">
        <v>42138</v>
      </c>
      <c r="O256">
        <v>2.1381800802684381E-3</v>
      </c>
      <c r="P256">
        <f>SUM($O$2:O256)</f>
        <v>99.899176805655131</v>
      </c>
    </row>
    <row r="257" spans="1:16" x14ac:dyDescent="0.25">
      <c r="A257" s="69">
        <v>42243</v>
      </c>
      <c r="B257">
        <v>0.19</v>
      </c>
      <c r="C257" s="10">
        <f t="shared" si="13"/>
        <v>5.3802008540000008</v>
      </c>
      <c r="D257" s="11">
        <f t="shared" si="14"/>
        <v>7.959749208657535E-2</v>
      </c>
      <c r="E257">
        <f t="shared" si="15"/>
        <v>0.44793483757040869</v>
      </c>
      <c r="F257">
        <f t="shared" si="16"/>
        <v>2.3166158137132741E-4</v>
      </c>
      <c r="N257" s="69">
        <v>42148</v>
      </c>
      <c r="O257">
        <v>2.1381800802684381E-3</v>
      </c>
      <c r="P257">
        <f>SUM($O$2:O257)</f>
        <v>99.901314985735397</v>
      </c>
    </row>
    <row r="258" spans="1:16" x14ac:dyDescent="0.25">
      <c r="A258" s="69">
        <v>42244</v>
      </c>
      <c r="B258">
        <v>0.2</v>
      </c>
      <c r="C258" s="10">
        <f t="shared" si="13"/>
        <v>5.663369320000001</v>
      </c>
      <c r="D258" s="11">
        <f t="shared" si="14"/>
        <v>8.3786833775342476E-2</v>
      </c>
      <c r="E258">
        <f t="shared" si="15"/>
        <v>0.49201760516769683</v>
      </c>
      <c r="F258">
        <f t="shared" si="16"/>
        <v>2.5446017347950938E-4</v>
      </c>
      <c r="N258" s="69">
        <v>42177</v>
      </c>
      <c r="O258">
        <v>2.1381800802684381E-3</v>
      </c>
      <c r="P258">
        <f>SUM($O$2:O258)</f>
        <v>99.903453165815662</v>
      </c>
    </row>
    <row r="259" spans="1:16" x14ac:dyDescent="0.25">
      <c r="A259" s="69">
        <v>42245</v>
      </c>
      <c r="B259">
        <v>0.19</v>
      </c>
      <c r="C259" s="10">
        <f t="shared" ref="C259:C322" si="17">28.3168466*B259</f>
        <v>5.3802008540000008</v>
      </c>
      <c r="D259" s="11">
        <f t="shared" ref="D259:D322" si="18">C259*86400*10^6/(5.84*10^12)</f>
        <v>7.959749208657535E-2</v>
      </c>
      <c r="E259">
        <f t="shared" ref="E259:E322" si="19">45.98*D259^1.83</f>
        <v>0.44793483757040869</v>
      </c>
      <c r="F259">
        <f t="shared" ref="F259:F322" si="20">(E259/$H$2)*100</f>
        <v>2.3166158137132741E-4</v>
      </c>
      <c r="N259" s="69">
        <v>42321</v>
      </c>
      <c r="O259">
        <v>2.1381800802684381E-3</v>
      </c>
      <c r="P259">
        <f>SUM($O$2:O259)</f>
        <v>99.905591345895928</v>
      </c>
    </row>
    <row r="260" spans="1:16" x14ac:dyDescent="0.25">
      <c r="A260" s="69">
        <v>42246</v>
      </c>
      <c r="B260">
        <v>0.19</v>
      </c>
      <c r="C260" s="10">
        <f t="shared" si="17"/>
        <v>5.3802008540000008</v>
      </c>
      <c r="D260" s="11">
        <f t="shared" si="18"/>
        <v>7.959749208657535E-2</v>
      </c>
      <c r="E260">
        <f t="shared" si="19"/>
        <v>0.44793483757040869</v>
      </c>
      <c r="F260">
        <f t="shared" si="20"/>
        <v>2.3166158137132741E-4</v>
      </c>
      <c r="N260" s="69">
        <v>42136</v>
      </c>
      <c r="O260">
        <v>2.0774382917559142E-3</v>
      </c>
      <c r="P260">
        <f>SUM($O$2:O260)</f>
        <v>99.907668784187678</v>
      </c>
    </row>
    <row r="261" spans="1:16" x14ac:dyDescent="0.25">
      <c r="A261" s="69">
        <v>42247</v>
      </c>
      <c r="B261">
        <v>0.2</v>
      </c>
      <c r="C261" s="10">
        <f t="shared" si="17"/>
        <v>5.663369320000001</v>
      </c>
      <c r="D261" s="11">
        <f t="shared" si="18"/>
        <v>8.3786833775342476E-2</v>
      </c>
      <c r="E261">
        <f t="shared" si="19"/>
        <v>0.49201760516769683</v>
      </c>
      <c r="F261">
        <f t="shared" si="20"/>
        <v>2.5446017347950938E-4</v>
      </c>
      <c r="N261" s="69">
        <v>42168</v>
      </c>
      <c r="O261">
        <v>2.0774382917559142E-3</v>
      </c>
      <c r="P261">
        <f>SUM($O$2:O261)</f>
        <v>99.909746222479427</v>
      </c>
    </row>
    <row r="262" spans="1:16" x14ac:dyDescent="0.25">
      <c r="A262" s="69">
        <v>42248</v>
      </c>
      <c r="B262">
        <v>0.23</v>
      </c>
      <c r="C262" s="10">
        <f t="shared" si="17"/>
        <v>6.5128747180000008</v>
      </c>
      <c r="D262" s="11">
        <f t="shared" si="18"/>
        <v>9.6354858841643853E-2</v>
      </c>
      <c r="E262">
        <f t="shared" si="19"/>
        <v>0.63541533329207911</v>
      </c>
      <c r="F262">
        <f t="shared" si="20"/>
        <v>3.2862217579782295E-4</v>
      </c>
      <c r="N262" s="69">
        <v>42193</v>
      </c>
      <c r="O262">
        <v>2.0774382917559142E-3</v>
      </c>
      <c r="P262">
        <f>SUM($O$2:O262)</f>
        <v>99.911823660771176</v>
      </c>
    </row>
    <row r="263" spans="1:16" x14ac:dyDescent="0.25">
      <c r="A263" s="69">
        <v>42249</v>
      </c>
      <c r="B263">
        <v>0.2</v>
      </c>
      <c r="C263" s="10">
        <f t="shared" si="17"/>
        <v>5.663369320000001</v>
      </c>
      <c r="D263" s="11">
        <f t="shared" si="18"/>
        <v>8.3786833775342476E-2</v>
      </c>
      <c r="E263">
        <f t="shared" si="19"/>
        <v>0.49201760516769683</v>
      </c>
      <c r="F263">
        <f t="shared" si="20"/>
        <v>2.5446017347950938E-4</v>
      </c>
      <c r="N263" s="69">
        <v>42150</v>
      </c>
      <c r="O263">
        <v>2.0174915231979148E-3</v>
      </c>
      <c r="P263">
        <f>SUM($O$2:O263)</f>
        <v>99.913841152294381</v>
      </c>
    </row>
    <row r="264" spans="1:16" x14ac:dyDescent="0.25">
      <c r="A264" s="69">
        <v>42250</v>
      </c>
      <c r="B264">
        <v>0.18</v>
      </c>
      <c r="C264" s="10">
        <f t="shared" si="17"/>
        <v>5.0970323879999997</v>
      </c>
      <c r="D264" s="11">
        <f t="shared" si="18"/>
        <v>7.540815039780821E-2</v>
      </c>
      <c r="E264">
        <f t="shared" si="19"/>
        <v>0.40573683308437231</v>
      </c>
      <c r="F264">
        <f t="shared" si="20"/>
        <v>2.0983774533532592E-4</v>
      </c>
      <c r="N264" s="69">
        <v>42152</v>
      </c>
      <c r="O264">
        <v>1.9583419401468516E-3</v>
      </c>
      <c r="P264">
        <f>SUM($O$2:O264)</f>
        <v>99.915799494234534</v>
      </c>
    </row>
    <row r="265" spans="1:16" x14ac:dyDescent="0.25">
      <c r="A265" s="69">
        <v>42251</v>
      </c>
      <c r="B265">
        <v>0.19</v>
      </c>
      <c r="C265" s="10">
        <f t="shared" si="17"/>
        <v>5.3802008540000008</v>
      </c>
      <c r="D265" s="11">
        <f t="shared" si="18"/>
        <v>7.959749208657535E-2</v>
      </c>
      <c r="E265">
        <f t="shared" si="19"/>
        <v>0.44793483757040869</v>
      </c>
      <c r="F265">
        <f t="shared" si="20"/>
        <v>2.3166158137132741E-4</v>
      </c>
      <c r="N265" s="69">
        <v>42149</v>
      </c>
      <c r="O265">
        <v>1.899991749416019E-3</v>
      </c>
      <c r="P265">
        <f>SUM($O$2:O265)</f>
        <v>99.917699485983945</v>
      </c>
    </row>
    <row r="266" spans="1:16" x14ac:dyDescent="0.25">
      <c r="A266" s="69">
        <v>42252</v>
      </c>
      <c r="B266">
        <v>0.18</v>
      </c>
      <c r="C266" s="10">
        <f t="shared" si="17"/>
        <v>5.0970323879999997</v>
      </c>
      <c r="D266" s="11">
        <f t="shared" si="18"/>
        <v>7.540815039780821E-2</v>
      </c>
      <c r="E266">
        <f t="shared" si="19"/>
        <v>0.40573683308437231</v>
      </c>
      <c r="F266">
        <f t="shared" si="20"/>
        <v>2.0983774533532592E-4</v>
      </c>
      <c r="N266" s="69">
        <v>42155</v>
      </c>
      <c r="O266">
        <v>1.899991749416019E-3</v>
      </c>
      <c r="P266">
        <f>SUM($O$2:O266)</f>
        <v>99.919599477733357</v>
      </c>
    </row>
    <row r="267" spans="1:16" x14ac:dyDescent="0.25">
      <c r="A267" s="69">
        <v>42253</v>
      </c>
      <c r="B267">
        <v>0.19</v>
      </c>
      <c r="C267" s="10">
        <f t="shared" si="17"/>
        <v>5.3802008540000008</v>
      </c>
      <c r="D267" s="11">
        <f t="shared" si="18"/>
        <v>7.959749208657535E-2</v>
      </c>
      <c r="E267">
        <f t="shared" si="19"/>
        <v>0.44793483757040869</v>
      </c>
      <c r="F267">
        <f t="shared" si="20"/>
        <v>2.3166158137132741E-4</v>
      </c>
      <c r="N267" s="69">
        <v>42154</v>
      </c>
      <c r="O267">
        <v>1.8424432005619054E-3</v>
      </c>
      <c r="P267">
        <f>SUM($O$2:O267)</f>
        <v>99.921441920933916</v>
      </c>
    </row>
    <row r="268" spans="1:16" x14ac:dyDescent="0.25">
      <c r="A268" s="69">
        <v>42254</v>
      </c>
      <c r="B268">
        <v>0.18</v>
      </c>
      <c r="C268" s="10">
        <f t="shared" si="17"/>
        <v>5.0970323879999997</v>
      </c>
      <c r="D268" s="11">
        <f t="shared" si="18"/>
        <v>7.540815039780821E-2</v>
      </c>
      <c r="E268">
        <f t="shared" si="19"/>
        <v>0.40573683308437231</v>
      </c>
      <c r="F268">
        <f t="shared" si="20"/>
        <v>2.0983774533532592E-4</v>
      </c>
      <c r="N268" s="69">
        <v>42188</v>
      </c>
      <c r="O268">
        <v>1.8424432005619054E-3</v>
      </c>
      <c r="P268">
        <f>SUM($O$2:O268)</f>
        <v>99.923284364134474</v>
      </c>
    </row>
    <row r="269" spans="1:16" x14ac:dyDescent="0.25">
      <c r="A269" s="69">
        <v>42255</v>
      </c>
      <c r="B269">
        <v>0.24</v>
      </c>
      <c r="C269" s="10">
        <f t="shared" si="17"/>
        <v>6.7960431840000002</v>
      </c>
      <c r="D269" s="11">
        <f t="shared" si="18"/>
        <v>0.10054420053041095</v>
      </c>
      <c r="E269">
        <f t="shared" si="19"/>
        <v>0.68688229636043163</v>
      </c>
      <c r="F269">
        <f t="shared" si="20"/>
        <v>3.5523970373439506E-4</v>
      </c>
      <c r="N269" s="69">
        <v>42293</v>
      </c>
      <c r="O269">
        <v>1.7297602498790774E-3</v>
      </c>
      <c r="P269">
        <f>SUM($O$2:O269)</f>
        <v>99.925014124384347</v>
      </c>
    </row>
    <row r="270" spans="1:16" x14ac:dyDescent="0.25">
      <c r="A270" s="69">
        <v>42256</v>
      </c>
      <c r="B270">
        <v>0.21</v>
      </c>
      <c r="C270" s="10">
        <f t="shared" si="17"/>
        <v>5.9465377860000004</v>
      </c>
      <c r="D270" s="11">
        <f t="shared" si="18"/>
        <v>8.7976175464109602E-2</v>
      </c>
      <c r="E270">
        <f t="shared" si="19"/>
        <v>0.53796876407888572</v>
      </c>
      <c r="F270">
        <f t="shared" si="20"/>
        <v>2.7822505454334922E-4</v>
      </c>
      <c r="N270" s="69">
        <v>42299</v>
      </c>
      <c r="O270">
        <v>1.7297602498790774E-3</v>
      </c>
      <c r="P270">
        <f>SUM($O$2:O270)</f>
        <v>99.92674388463422</v>
      </c>
    </row>
    <row r="271" spans="1:16" x14ac:dyDescent="0.25">
      <c r="A271" s="69">
        <v>42257</v>
      </c>
      <c r="B271">
        <v>53.9</v>
      </c>
      <c r="C271" s="10">
        <f t="shared" si="17"/>
        <v>1526.27803174</v>
      </c>
      <c r="D271" s="11">
        <f t="shared" si="18"/>
        <v>22.580551702454795</v>
      </c>
      <c r="E271">
        <f t="shared" si="19"/>
        <v>13800.76596161614</v>
      </c>
      <c r="F271">
        <f t="shared" si="20"/>
        <v>7.1374383027331412</v>
      </c>
      <c r="N271" s="69">
        <v>42301</v>
      </c>
      <c r="O271">
        <v>1.7297602498790774E-3</v>
      </c>
      <c r="P271">
        <f>SUM($O$2:O271)</f>
        <v>99.928473644884093</v>
      </c>
    </row>
    <row r="272" spans="1:16" x14ac:dyDescent="0.25">
      <c r="A272" s="69">
        <v>42258</v>
      </c>
      <c r="B272">
        <v>0.38</v>
      </c>
      <c r="C272" s="10">
        <f t="shared" si="17"/>
        <v>10.760401708000002</v>
      </c>
      <c r="D272" s="11">
        <f t="shared" si="18"/>
        <v>0.1591949841731507</v>
      </c>
      <c r="E272">
        <f t="shared" si="19"/>
        <v>1.5925744080559761</v>
      </c>
      <c r="F272">
        <f t="shared" si="20"/>
        <v>8.2364280443751256E-4</v>
      </c>
      <c r="N272" s="69">
        <v>42190</v>
      </c>
      <c r="O272">
        <v>1.6203120009171126E-3</v>
      </c>
      <c r="P272">
        <f>SUM($O$2:O272)</f>
        <v>99.930093956885017</v>
      </c>
    </row>
    <row r="273" spans="1:16" x14ac:dyDescent="0.25">
      <c r="A273" s="69">
        <v>42259</v>
      </c>
      <c r="B273">
        <v>8.4700000000000006</v>
      </c>
      <c r="C273" s="10">
        <f t="shared" si="17"/>
        <v>239.84369070200003</v>
      </c>
      <c r="D273" s="11">
        <f t="shared" si="18"/>
        <v>3.5483724103857543</v>
      </c>
      <c r="E273">
        <f t="shared" si="19"/>
        <v>466.79091145896501</v>
      </c>
      <c r="F273">
        <f t="shared" si="20"/>
        <v>0.2414135085024493</v>
      </c>
      <c r="N273" s="69">
        <v>42300</v>
      </c>
      <c r="O273">
        <v>1.6203120009171126E-3</v>
      </c>
      <c r="P273">
        <f>SUM($O$2:O273)</f>
        <v>99.931714268885941</v>
      </c>
    </row>
    <row r="274" spans="1:16" x14ac:dyDescent="0.25">
      <c r="A274" s="69">
        <v>42260</v>
      </c>
      <c r="B274">
        <v>0.45</v>
      </c>
      <c r="C274" s="10">
        <f t="shared" si="17"/>
        <v>12.742580970000001</v>
      </c>
      <c r="D274" s="11">
        <f t="shared" si="18"/>
        <v>0.18852037599452054</v>
      </c>
      <c r="E274">
        <f t="shared" si="19"/>
        <v>2.1700745361246954</v>
      </c>
      <c r="F274">
        <f t="shared" si="20"/>
        <v>1.1223125699690104E-3</v>
      </c>
      <c r="N274" s="69">
        <v>42153</v>
      </c>
      <c r="O274">
        <v>1.5668070150289504E-3</v>
      </c>
      <c r="P274">
        <f>SUM($O$2:O274)</f>
        <v>99.933281075900965</v>
      </c>
    </row>
    <row r="275" spans="1:16" x14ac:dyDescent="0.25">
      <c r="A275" s="69">
        <v>42261</v>
      </c>
      <c r="B275">
        <v>0.28000000000000003</v>
      </c>
      <c r="C275" s="10">
        <f t="shared" si="17"/>
        <v>7.9287170480000011</v>
      </c>
      <c r="D275" s="11">
        <f t="shared" si="18"/>
        <v>0.11730156728547947</v>
      </c>
      <c r="E275">
        <f t="shared" si="19"/>
        <v>0.91074112555082509</v>
      </c>
      <c r="F275">
        <f t="shared" si="20"/>
        <v>4.7101433438260598E-4</v>
      </c>
      <c r="N275" s="69">
        <v>42309</v>
      </c>
      <c r="O275">
        <v>1.5668070150289504E-3</v>
      </c>
      <c r="P275">
        <f>SUM($O$2:O275)</f>
        <v>99.934847882915989</v>
      </c>
    </row>
    <row r="276" spans="1:16" x14ac:dyDescent="0.25">
      <c r="A276" s="69">
        <v>42262</v>
      </c>
      <c r="B276">
        <v>0.26</v>
      </c>
      <c r="C276" s="10">
        <f t="shared" si="17"/>
        <v>7.3623801160000006</v>
      </c>
      <c r="D276" s="11">
        <f t="shared" si="18"/>
        <v>0.1089228839079452</v>
      </c>
      <c r="E276">
        <f t="shared" si="19"/>
        <v>0.79523773102499562</v>
      </c>
      <c r="F276">
        <f t="shared" si="20"/>
        <v>4.1127863895256691E-4</v>
      </c>
      <c r="N276" s="69">
        <v>42290</v>
      </c>
      <c r="O276">
        <v>1.4622480326125496E-3</v>
      </c>
      <c r="P276">
        <f>SUM($O$2:O276)</f>
        <v>99.936310130948598</v>
      </c>
    </row>
    <row r="277" spans="1:16" x14ac:dyDescent="0.25">
      <c r="A277" s="69">
        <v>42263</v>
      </c>
      <c r="B277">
        <v>0.28000000000000003</v>
      </c>
      <c r="C277" s="10">
        <f t="shared" si="17"/>
        <v>7.9287170480000011</v>
      </c>
      <c r="D277" s="11">
        <f t="shared" si="18"/>
        <v>0.11730156728547947</v>
      </c>
      <c r="E277">
        <f t="shared" si="19"/>
        <v>0.91074112555082509</v>
      </c>
      <c r="F277">
        <f t="shared" si="20"/>
        <v>4.7101433438260598E-4</v>
      </c>
      <c r="N277" s="69">
        <v>42312</v>
      </c>
      <c r="O277">
        <v>1.4622480326125496E-3</v>
      </c>
      <c r="P277">
        <f>SUM($O$2:O277)</f>
        <v>99.937772378981208</v>
      </c>
    </row>
    <row r="278" spans="1:16" x14ac:dyDescent="0.25">
      <c r="A278" s="69">
        <v>42264</v>
      </c>
      <c r="B278">
        <v>0.27</v>
      </c>
      <c r="C278" s="10">
        <f t="shared" si="17"/>
        <v>7.6455485820000009</v>
      </c>
      <c r="D278" s="11">
        <f t="shared" si="18"/>
        <v>0.11311222559671234</v>
      </c>
      <c r="E278">
        <f t="shared" si="19"/>
        <v>0.85210171448103189</v>
      </c>
      <c r="F278">
        <f t="shared" si="20"/>
        <v>4.4068738153206705E-4</v>
      </c>
      <c r="N278" s="69">
        <v>42322</v>
      </c>
      <c r="O278">
        <v>1.4622480326125496E-3</v>
      </c>
      <c r="P278">
        <f>SUM($O$2:O278)</f>
        <v>99.939234627013818</v>
      </c>
    </row>
    <row r="279" spans="1:16" x14ac:dyDescent="0.25">
      <c r="A279" s="69">
        <v>42265</v>
      </c>
      <c r="B279">
        <v>0.27</v>
      </c>
      <c r="C279" s="10">
        <f t="shared" si="17"/>
        <v>7.6455485820000009</v>
      </c>
      <c r="D279" s="11">
        <f t="shared" si="18"/>
        <v>0.11311222559671234</v>
      </c>
      <c r="E279">
        <f t="shared" si="19"/>
        <v>0.85210171448103189</v>
      </c>
      <c r="F279">
        <f t="shared" si="20"/>
        <v>4.4068738153206705E-4</v>
      </c>
      <c r="N279" s="69">
        <v>42291</v>
      </c>
      <c r="O279">
        <v>1.4111992894596059E-3</v>
      </c>
      <c r="P279">
        <f>SUM($O$2:O279)</f>
        <v>99.940645826303282</v>
      </c>
    </row>
    <row r="280" spans="1:16" x14ac:dyDescent="0.25">
      <c r="A280" s="69">
        <v>42266</v>
      </c>
      <c r="B280">
        <v>0.31</v>
      </c>
      <c r="C280" s="10">
        <f t="shared" si="17"/>
        <v>8.7782224460000009</v>
      </c>
      <c r="D280" s="11">
        <f t="shared" si="18"/>
        <v>0.12986959235178086</v>
      </c>
      <c r="E280">
        <f t="shared" si="19"/>
        <v>1.0972046776521016</v>
      </c>
      <c r="F280">
        <f t="shared" si="20"/>
        <v>5.674489889903909E-4</v>
      </c>
      <c r="N280" s="69">
        <v>42298</v>
      </c>
      <c r="O280">
        <v>1.4111992894596059E-3</v>
      </c>
      <c r="P280">
        <f>SUM($O$2:O280)</f>
        <v>99.942057025592746</v>
      </c>
    </row>
    <row r="281" spans="1:16" x14ac:dyDescent="0.25">
      <c r="A281" s="69">
        <v>42267</v>
      </c>
      <c r="B281">
        <v>0.28000000000000003</v>
      </c>
      <c r="C281" s="10">
        <f t="shared" si="17"/>
        <v>7.9287170480000011</v>
      </c>
      <c r="D281" s="11">
        <f t="shared" si="18"/>
        <v>0.11730156728547947</v>
      </c>
      <c r="E281">
        <f t="shared" si="19"/>
        <v>0.91074112555082509</v>
      </c>
      <c r="F281">
        <f t="shared" si="20"/>
        <v>4.7101433438260598E-4</v>
      </c>
      <c r="N281" s="69">
        <v>42307</v>
      </c>
      <c r="O281">
        <v>1.3609746463686904E-3</v>
      </c>
      <c r="P281">
        <f>SUM($O$2:O281)</f>
        <v>99.94341800023912</v>
      </c>
    </row>
    <row r="282" spans="1:16" x14ac:dyDescent="0.25">
      <c r="A282" s="69">
        <v>42268</v>
      </c>
      <c r="B282">
        <v>0.36</v>
      </c>
      <c r="C282" s="10">
        <f t="shared" si="17"/>
        <v>10.194064775999999</v>
      </c>
      <c r="D282" s="11">
        <f t="shared" si="18"/>
        <v>0.15081630079561642</v>
      </c>
      <c r="E282">
        <f t="shared" si="19"/>
        <v>1.4425448582669862</v>
      </c>
      <c r="F282">
        <f t="shared" si="20"/>
        <v>7.4605097669519602E-4</v>
      </c>
      <c r="N282" s="69">
        <v>42195</v>
      </c>
      <c r="O282">
        <v>1.3115768825165989E-3</v>
      </c>
      <c r="P282">
        <f>SUM($O$2:O282)</f>
        <v>99.944729577121635</v>
      </c>
    </row>
    <row r="283" spans="1:16" x14ac:dyDescent="0.25">
      <c r="A283" s="69">
        <v>42269</v>
      </c>
      <c r="B283">
        <v>0.48</v>
      </c>
      <c r="C283" s="10">
        <f t="shared" si="17"/>
        <v>13.592086368</v>
      </c>
      <c r="D283" s="11">
        <f t="shared" si="18"/>
        <v>0.2010884010608219</v>
      </c>
      <c r="E283">
        <f t="shared" si="19"/>
        <v>2.4421212077714269</v>
      </c>
      <c r="F283">
        <f t="shared" si="20"/>
        <v>1.2630088428963913E-3</v>
      </c>
      <c r="N283" s="69">
        <v>42221</v>
      </c>
      <c r="O283">
        <v>1.3115768825165989E-3</v>
      </c>
      <c r="P283">
        <f>SUM($O$2:O283)</f>
        <v>99.946041154004149</v>
      </c>
    </row>
    <row r="284" spans="1:16" x14ac:dyDescent="0.25">
      <c r="A284" s="69">
        <v>42270</v>
      </c>
      <c r="B284">
        <v>0.27</v>
      </c>
      <c r="C284" s="10">
        <f t="shared" si="17"/>
        <v>7.6455485820000009</v>
      </c>
      <c r="D284" s="11">
        <f t="shared" si="18"/>
        <v>0.11311222559671234</v>
      </c>
      <c r="E284">
        <f t="shared" si="19"/>
        <v>0.85210171448103189</v>
      </c>
      <c r="F284">
        <f t="shared" si="20"/>
        <v>4.4068738153206705E-4</v>
      </c>
      <c r="N284" s="69">
        <v>42323</v>
      </c>
      <c r="O284">
        <v>1.3115768825165989E-3</v>
      </c>
      <c r="P284">
        <f>SUM($O$2:O284)</f>
        <v>99.947352730886664</v>
      </c>
    </row>
    <row r="285" spans="1:16" x14ac:dyDescent="0.25">
      <c r="A285" s="69">
        <v>42271</v>
      </c>
      <c r="B285">
        <v>0.27</v>
      </c>
      <c r="C285" s="10">
        <f t="shared" si="17"/>
        <v>7.6455485820000009</v>
      </c>
      <c r="D285" s="11">
        <f t="shared" si="18"/>
        <v>0.11311222559671234</v>
      </c>
      <c r="E285">
        <f t="shared" si="19"/>
        <v>0.85210171448103189</v>
      </c>
      <c r="F285">
        <f t="shared" si="20"/>
        <v>4.4068738153206705E-4</v>
      </c>
      <c r="N285" s="69">
        <v>42269</v>
      </c>
      <c r="O285">
        <v>1.2630088428963913E-3</v>
      </c>
      <c r="P285">
        <f>SUM($O$2:O285)</f>
        <v>99.948615739729561</v>
      </c>
    </row>
    <row r="286" spans="1:16" x14ac:dyDescent="0.25">
      <c r="A286" s="69">
        <v>42272</v>
      </c>
      <c r="B286">
        <v>0.28999999999999998</v>
      </c>
      <c r="C286" s="10">
        <f t="shared" si="17"/>
        <v>8.2118855140000004</v>
      </c>
      <c r="D286" s="11">
        <f t="shared" si="18"/>
        <v>0.12149090897424657</v>
      </c>
      <c r="E286">
        <f t="shared" si="19"/>
        <v>0.97114501869948144</v>
      </c>
      <c r="F286">
        <f t="shared" si="20"/>
        <v>5.0225383672562903E-4</v>
      </c>
      <c r="N286" s="69">
        <v>42314</v>
      </c>
      <c r="O286">
        <v>1.2630088428963913E-3</v>
      </c>
      <c r="P286">
        <f>SUM($O$2:O286)</f>
        <v>99.949878748572459</v>
      </c>
    </row>
    <row r="287" spans="1:16" x14ac:dyDescent="0.25">
      <c r="A287" s="69">
        <v>42273</v>
      </c>
      <c r="B287">
        <v>0.3</v>
      </c>
      <c r="C287" s="10">
        <f t="shared" si="17"/>
        <v>8.4950539799999998</v>
      </c>
      <c r="D287" s="11">
        <f t="shared" si="18"/>
        <v>0.12568025066301369</v>
      </c>
      <c r="E287">
        <f t="shared" si="19"/>
        <v>1.0333028966859006</v>
      </c>
      <c r="F287">
        <f t="shared" si="20"/>
        <v>5.3440045962980642E-4</v>
      </c>
      <c r="N287" s="69">
        <v>42207</v>
      </c>
      <c r="O287">
        <v>1.2152734412682511E-3</v>
      </c>
      <c r="P287">
        <f>SUM($O$2:O287)</f>
        <v>99.951094022013734</v>
      </c>
    </row>
    <row r="288" spans="1:16" x14ac:dyDescent="0.25">
      <c r="A288" s="69">
        <v>42274</v>
      </c>
      <c r="B288">
        <v>0.28999999999999998</v>
      </c>
      <c r="C288" s="10">
        <f t="shared" si="17"/>
        <v>8.2118855140000004</v>
      </c>
      <c r="D288" s="11">
        <f t="shared" si="18"/>
        <v>0.12149090897424657</v>
      </c>
      <c r="E288">
        <f t="shared" si="19"/>
        <v>0.97114501869948144</v>
      </c>
      <c r="F288">
        <f t="shared" si="20"/>
        <v>5.0225383672562903E-4</v>
      </c>
      <c r="N288" s="69">
        <v>42216</v>
      </c>
      <c r="O288">
        <v>1.2152734412682511E-3</v>
      </c>
      <c r="P288">
        <f>SUM($O$2:O288)</f>
        <v>99.952309295455009</v>
      </c>
    </row>
    <row r="289" spans="1:16" x14ac:dyDescent="0.25">
      <c r="A289" s="69">
        <v>42275</v>
      </c>
      <c r="B289">
        <v>0.36</v>
      </c>
      <c r="C289" s="10">
        <f t="shared" si="17"/>
        <v>10.194064775999999</v>
      </c>
      <c r="D289" s="11">
        <f t="shared" si="18"/>
        <v>0.15081630079561642</v>
      </c>
      <c r="E289">
        <f t="shared" si="19"/>
        <v>1.4425448582669862</v>
      </c>
      <c r="F289">
        <f t="shared" si="20"/>
        <v>7.4605097669519602E-4</v>
      </c>
      <c r="N289" s="69">
        <v>42329</v>
      </c>
      <c r="O289">
        <v>1.1683736633077164E-3</v>
      </c>
      <c r="P289">
        <f>SUM($O$2:O289)</f>
        <v>99.953477669118314</v>
      </c>
    </row>
    <row r="290" spans="1:16" x14ac:dyDescent="0.25">
      <c r="A290" s="69">
        <v>42276</v>
      </c>
      <c r="B290">
        <v>53.4</v>
      </c>
      <c r="C290" s="10">
        <f t="shared" si="17"/>
        <v>1512.1196084400001</v>
      </c>
      <c r="D290" s="11">
        <f t="shared" si="18"/>
        <v>22.37108461801644</v>
      </c>
      <c r="E290">
        <f t="shared" si="19"/>
        <v>13567.388186162381</v>
      </c>
      <c r="F290">
        <f t="shared" si="20"/>
        <v>7.0167406923133164</v>
      </c>
      <c r="N290" s="69">
        <v>42198</v>
      </c>
      <c r="O290">
        <v>1.1223125699690104E-3</v>
      </c>
      <c r="P290">
        <f>SUM($O$2:O290)</f>
        <v>99.95459998168829</v>
      </c>
    </row>
    <row r="291" spans="1:16" x14ac:dyDescent="0.25">
      <c r="A291" s="69">
        <v>42277</v>
      </c>
      <c r="B291">
        <v>4.24</v>
      </c>
      <c r="C291" s="10">
        <f t="shared" si="17"/>
        <v>120.06342958400002</v>
      </c>
      <c r="D291" s="11">
        <f t="shared" si="18"/>
        <v>1.7762808760372606</v>
      </c>
      <c r="E291">
        <f t="shared" si="19"/>
        <v>131.57557247906917</v>
      </c>
      <c r="F291">
        <f t="shared" si="20"/>
        <v>6.8047855700769669E-2</v>
      </c>
      <c r="N291" s="69">
        <v>42260</v>
      </c>
      <c r="O291">
        <v>1.1223125699690104E-3</v>
      </c>
      <c r="P291">
        <f>SUM($O$2:O291)</f>
        <v>99.955722294258265</v>
      </c>
    </row>
    <row r="292" spans="1:16" x14ac:dyDescent="0.25">
      <c r="A292" s="69">
        <v>42278</v>
      </c>
      <c r="B292">
        <v>17.899999999999999</v>
      </c>
      <c r="C292" s="10">
        <f t="shared" si="17"/>
        <v>506.87155414</v>
      </c>
      <c r="D292" s="11">
        <f t="shared" si="18"/>
        <v>7.4989216228931506</v>
      </c>
      <c r="E292">
        <f t="shared" si="19"/>
        <v>1835.7637822446654</v>
      </c>
      <c r="F292">
        <f t="shared" si="20"/>
        <v>0.94941474774701184</v>
      </c>
      <c r="N292" s="69">
        <v>42310</v>
      </c>
      <c r="O292">
        <v>1.1223125699690104E-3</v>
      </c>
      <c r="P292">
        <f>SUM($O$2:O292)</f>
        <v>99.956844606828241</v>
      </c>
    </row>
    <row r="293" spans="1:16" x14ac:dyDescent="0.25">
      <c r="A293" s="69">
        <v>42279</v>
      </c>
      <c r="B293">
        <v>24.1</v>
      </c>
      <c r="C293" s="10">
        <f t="shared" si="17"/>
        <v>682.43600306000008</v>
      </c>
      <c r="D293" s="11">
        <f t="shared" si="18"/>
        <v>10.096313469928768</v>
      </c>
      <c r="E293">
        <f t="shared" si="19"/>
        <v>3163.6391306493415</v>
      </c>
      <c r="F293">
        <f t="shared" si="20"/>
        <v>1.6361612949545099</v>
      </c>
      <c r="N293" s="69">
        <v>42311</v>
      </c>
      <c r="O293">
        <v>1.1223125699690104E-3</v>
      </c>
      <c r="P293">
        <f>SUM($O$2:O293)</f>
        <v>99.957966919398217</v>
      </c>
    </row>
    <row r="294" spans="1:16" x14ac:dyDescent="0.25">
      <c r="A294" s="69">
        <v>42280</v>
      </c>
      <c r="B294">
        <v>18.2</v>
      </c>
      <c r="C294" s="10">
        <f t="shared" si="17"/>
        <v>515.36660812000002</v>
      </c>
      <c r="D294" s="11">
        <f t="shared" si="18"/>
        <v>7.6246018735561645</v>
      </c>
      <c r="E294">
        <f t="shared" si="19"/>
        <v>1892.4586140236702</v>
      </c>
      <c r="F294">
        <f t="shared" si="20"/>
        <v>0.97873600897497171</v>
      </c>
      <c r="N294" s="69">
        <v>42316</v>
      </c>
      <c r="O294">
        <v>1.1223125699690104E-3</v>
      </c>
      <c r="P294">
        <f>SUM($O$2:O294)</f>
        <v>99.959089231968193</v>
      </c>
    </row>
    <row r="295" spans="1:16" x14ac:dyDescent="0.25">
      <c r="A295" s="69">
        <v>42281</v>
      </c>
      <c r="B295">
        <v>1.38</v>
      </c>
      <c r="C295" s="10">
        <f t="shared" si="17"/>
        <v>39.077248308000001</v>
      </c>
      <c r="D295" s="11">
        <f t="shared" si="18"/>
        <v>0.57812915304986301</v>
      </c>
      <c r="E295">
        <f t="shared" si="19"/>
        <v>16.86842283681721</v>
      </c>
      <c r="F295">
        <f t="shared" si="20"/>
        <v>8.7239597857870239E-3</v>
      </c>
      <c r="N295" s="69">
        <v>42325</v>
      </c>
      <c r="O295">
        <v>1.1223125699690104E-3</v>
      </c>
      <c r="P295">
        <f>SUM($O$2:O295)</f>
        <v>99.960211544538168</v>
      </c>
    </row>
    <row r="296" spans="1:16" x14ac:dyDescent="0.25">
      <c r="A296" s="69">
        <v>42282</v>
      </c>
      <c r="B296">
        <v>0.7</v>
      </c>
      <c r="C296" s="10">
        <f t="shared" si="17"/>
        <v>19.82179262</v>
      </c>
      <c r="D296" s="11">
        <f t="shared" si="18"/>
        <v>0.29325391821369862</v>
      </c>
      <c r="E296">
        <f t="shared" si="19"/>
        <v>4.8710788974596388</v>
      </c>
      <c r="F296">
        <f t="shared" si="20"/>
        <v>2.519209817415971E-3</v>
      </c>
      <c r="N296" s="69">
        <v>42197</v>
      </c>
      <c r="O296">
        <v>1.0770933010832604E-3</v>
      </c>
      <c r="P296">
        <f>SUM($O$2:O296)</f>
        <v>99.961288637839246</v>
      </c>
    </row>
    <row r="297" spans="1:16" x14ac:dyDescent="0.25">
      <c r="A297" s="69">
        <v>42283</v>
      </c>
      <c r="B297">
        <v>0.77</v>
      </c>
      <c r="C297" s="10">
        <f t="shared" si="17"/>
        <v>21.803971882000003</v>
      </c>
      <c r="D297" s="11">
        <f t="shared" si="18"/>
        <v>0.32257931003506851</v>
      </c>
      <c r="E297">
        <f t="shared" si="19"/>
        <v>5.7992759938819676</v>
      </c>
      <c r="F297">
        <f t="shared" si="20"/>
        <v>2.9992519778957796E-3</v>
      </c>
      <c r="N297" s="69">
        <v>42330</v>
      </c>
      <c r="O297">
        <v>1.0770933010832604E-3</v>
      </c>
      <c r="P297">
        <f>SUM($O$2:O297)</f>
        <v>99.962365731140324</v>
      </c>
    </row>
    <row r="298" spans="1:16" x14ac:dyDescent="0.25">
      <c r="A298" s="69">
        <v>42284</v>
      </c>
      <c r="B298">
        <v>1.08</v>
      </c>
      <c r="C298" s="10">
        <f t="shared" si="17"/>
        <v>30.582194328000003</v>
      </c>
      <c r="D298" s="11">
        <f t="shared" si="18"/>
        <v>0.45244890238684937</v>
      </c>
      <c r="E298">
        <f t="shared" si="19"/>
        <v>10.771128901594032</v>
      </c>
      <c r="F298">
        <f t="shared" si="20"/>
        <v>5.5705797924356917E-3</v>
      </c>
      <c r="N298" s="69">
        <v>42333</v>
      </c>
      <c r="O298">
        <v>1.0770933010832604E-3</v>
      </c>
      <c r="P298">
        <f>SUM($O$2:O298)</f>
        <v>99.963442824441401</v>
      </c>
    </row>
    <row r="299" spans="1:16" x14ac:dyDescent="0.25">
      <c r="A299" s="69">
        <v>42285</v>
      </c>
      <c r="B299">
        <v>1.04</v>
      </c>
      <c r="C299" s="10">
        <f t="shared" si="17"/>
        <v>29.449520464000003</v>
      </c>
      <c r="D299" s="11">
        <f t="shared" si="18"/>
        <v>0.43569153563178081</v>
      </c>
      <c r="E299">
        <f t="shared" si="19"/>
        <v>10.052330564195891</v>
      </c>
      <c r="F299">
        <f t="shared" si="20"/>
        <v>5.1988338473515248E-3</v>
      </c>
      <c r="N299" s="69">
        <v>42334</v>
      </c>
      <c r="O299">
        <v>1.0770933010832604E-3</v>
      </c>
      <c r="P299">
        <f>SUM($O$2:O299)</f>
        <v>99.964519917742479</v>
      </c>
    </row>
    <row r="300" spans="1:16" x14ac:dyDescent="0.25">
      <c r="A300" s="69">
        <v>42286</v>
      </c>
      <c r="B300">
        <v>10.4</v>
      </c>
      <c r="C300" s="10">
        <f t="shared" si="17"/>
        <v>294.49520464000005</v>
      </c>
      <c r="D300" s="11">
        <f t="shared" si="18"/>
        <v>4.3569153563178098</v>
      </c>
      <c r="E300">
        <f t="shared" si="19"/>
        <v>679.6209557465321</v>
      </c>
      <c r="F300">
        <f t="shared" si="20"/>
        <v>0.35148430560859645</v>
      </c>
      <c r="N300" s="69">
        <v>42335</v>
      </c>
      <c r="O300">
        <v>1.0770933010832604E-3</v>
      </c>
      <c r="P300">
        <f>SUM($O$2:O300)</f>
        <v>99.965597011043556</v>
      </c>
    </row>
    <row r="301" spans="1:16" x14ac:dyDescent="0.25">
      <c r="A301" s="69">
        <v>42287</v>
      </c>
      <c r="B301">
        <v>1.56</v>
      </c>
      <c r="C301" s="10">
        <f t="shared" si="17"/>
        <v>44.174280696000004</v>
      </c>
      <c r="D301" s="11">
        <f t="shared" si="18"/>
        <v>0.65353730344767125</v>
      </c>
      <c r="E301">
        <f t="shared" si="19"/>
        <v>21.111241104650187</v>
      </c>
      <c r="F301">
        <f t="shared" si="20"/>
        <v>1.0918247675357226E-2</v>
      </c>
      <c r="N301" s="69">
        <v>42226</v>
      </c>
      <c r="O301">
        <v>1.0327190792136297E-3</v>
      </c>
      <c r="P301">
        <f>SUM($O$2:O301)</f>
        <v>99.966629730122776</v>
      </c>
    </row>
    <row r="302" spans="1:16" x14ac:dyDescent="0.25">
      <c r="A302" s="69">
        <v>42288</v>
      </c>
      <c r="B302">
        <v>1.21</v>
      </c>
      <c r="C302" s="10">
        <f t="shared" si="17"/>
        <v>34.263384385999998</v>
      </c>
      <c r="D302" s="11">
        <f t="shared" si="18"/>
        <v>0.50691034434082194</v>
      </c>
      <c r="E302">
        <f t="shared" si="19"/>
        <v>13.261510039457317</v>
      </c>
      <c r="F302">
        <f t="shared" si="20"/>
        <v>6.8585475596760551E-3</v>
      </c>
      <c r="N302" s="69">
        <v>42292</v>
      </c>
      <c r="O302">
        <v>1.0327190792136297E-3</v>
      </c>
      <c r="P302">
        <f>SUM($O$2:O302)</f>
        <v>99.967662449201995</v>
      </c>
    </row>
    <row r="303" spans="1:16" x14ac:dyDescent="0.25">
      <c r="A303" s="69">
        <v>42289</v>
      </c>
      <c r="B303">
        <v>0.83</v>
      </c>
      <c r="C303" s="10">
        <f t="shared" si="17"/>
        <v>23.502982677999999</v>
      </c>
      <c r="D303" s="11">
        <f t="shared" si="18"/>
        <v>0.34771536016767124</v>
      </c>
      <c r="E303">
        <f t="shared" si="19"/>
        <v>6.6528642178827555</v>
      </c>
      <c r="F303">
        <f t="shared" si="20"/>
        <v>3.4407081479148911E-3</v>
      </c>
      <c r="N303" s="69">
        <v>42308</v>
      </c>
      <c r="O303">
        <v>1.0327190792136297E-3</v>
      </c>
      <c r="P303">
        <f>SUM($O$2:O303)</f>
        <v>99.968695168281215</v>
      </c>
    </row>
    <row r="304" spans="1:16" x14ac:dyDescent="0.25">
      <c r="A304" s="69">
        <v>42290</v>
      </c>
      <c r="B304">
        <v>0.52</v>
      </c>
      <c r="C304" s="10">
        <f t="shared" si="17"/>
        <v>14.724760232000001</v>
      </c>
      <c r="D304" s="11">
        <f t="shared" si="18"/>
        <v>0.21784576781589041</v>
      </c>
      <c r="E304">
        <f t="shared" si="19"/>
        <v>2.8273649480363079</v>
      </c>
      <c r="F304">
        <f t="shared" si="20"/>
        <v>1.4622480326125496E-3</v>
      </c>
      <c r="N304" s="69">
        <v>42331</v>
      </c>
      <c r="O304">
        <v>1.0327190792136297E-3</v>
      </c>
      <c r="P304">
        <f>SUM($O$2:O304)</f>
        <v>99.969727887360435</v>
      </c>
    </row>
    <row r="305" spans="1:16" x14ac:dyDescent="0.25">
      <c r="A305" s="69">
        <v>42291</v>
      </c>
      <c r="B305">
        <v>0.51</v>
      </c>
      <c r="C305" s="10">
        <f t="shared" si="17"/>
        <v>14.441591766000002</v>
      </c>
      <c r="D305" s="11">
        <f t="shared" si="18"/>
        <v>0.21365642612712332</v>
      </c>
      <c r="E305">
        <f t="shared" si="19"/>
        <v>2.7286584195863668</v>
      </c>
      <c r="F305">
        <f t="shared" si="20"/>
        <v>1.4111992894596059E-3</v>
      </c>
      <c r="N305" s="69">
        <v>42332</v>
      </c>
      <c r="O305">
        <v>1.0327190792136297E-3</v>
      </c>
      <c r="P305">
        <f>SUM($O$2:O305)</f>
        <v>99.970760606439654</v>
      </c>
    </row>
    <row r="306" spans="1:16" x14ac:dyDescent="0.25">
      <c r="A306" s="69">
        <v>42292</v>
      </c>
      <c r="B306">
        <v>0.43</v>
      </c>
      <c r="C306" s="10">
        <f t="shared" si="17"/>
        <v>12.176244038</v>
      </c>
      <c r="D306" s="11">
        <f t="shared" si="18"/>
        <v>0.18014169261698629</v>
      </c>
      <c r="E306">
        <f t="shared" si="19"/>
        <v>1.9968388813764428</v>
      </c>
      <c r="F306">
        <f t="shared" si="20"/>
        <v>1.0327190792136297E-3</v>
      </c>
      <c r="N306" s="69">
        <v>42196</v>
      </c>
      <c r="O306">
        <v>9.8919321379210313E-4</v>
      </c>
      <c r="P306">
        <f>SUM($O$2:O306)</f>
        <v>99.971749799653452</v>
      </c>
    </row>
    <row r="307" spans="1:16" x14ac:dyDescent="0.25">
      <c r="A307" s="69">
        <v>42293</v>
      </c>
      <c r="B307">
        <v>0.56999999999999995</v>
      </c>
      <c r="C307" s="10">
        <f t="shared" si="17"/>
        <v>16.140602561999998</v>
      </c>
      <c r="D307" s="11">
        <f t="shared" si="18"/>
        <v>0.23879247625972599</v>
      </c>
      <c r="E307">
        <f t="shared" si="19"/>
        <v>3.3446196472404508</v>
      </c>
      <c r="F307">
        <f t="shared" si="20"/>
        <v>1.7297602498790774E-3</v>
      </c>
      <c r="N307" s="69">
        <v>42326</v>
      </c>
      <c r="O307">
        <v>9.8919321379210313E-4</v>
      </c>
      <c r="P307">
        <f>SUM($O$2:O307)</f>
        <v>99.972738992867249</v>
      </c>
    </row>
    <row r="308" spans="1:16" x14ac:dyDescent="0.25">
      <c r="A308" s="69">
        <v>42294</v>
      </c>
      <c r="B308">
        <v>0.73</v>
      </c>
      <c r="C308" s="10">
        <f t="shared" si="17"/>
        <v>20.671298018000002</v>
      </c>
      <c r="D308" s="11">
        <f t="shared" si="18"/>
        <v>0.30582194328000001</v>
      </c>
      <c r="E308">
        <f t="shared" si="19"/>
        <v>5.2598890660828657</v>
      </c>
      <c r="F308">
        <f t="shared" si="20"/>
        <v>2.7202934817388003E-3</v>
      </c>
      <c r="N308" s="69">
        <v>42302</v>
      </c>
      <c r="O308">
        <v>9.4651910556559147E-4</v>
      </c>
      <c r="P308">
        <f>SUM($O$2:O308)</f>
        <v>99.973685511972818</v>
      </c>
    </row>
    <row r="309" spans="1:16" x14ac:dyDescent="0.25">
      <c r="A309" s="69">
        <v>42295</v>
      </c>
      <c r="B309">
        <v>0.87</v>
      </c>
      <c r="C309" s="10">
        <f t="shared" si="17"/>
        <v>24.635656542</v>
      </c>
      <c r="D309" s="11">
        <f t="shared" si="18"/>
        <v>0.36447272692273974</v>
      </c>
      <c r="E309">
        <f t="shared" si="19"/>
        <v>7.2513018355073324</v>
      </c>
      <c r="F309">
        <f t="shared" si="20"/>
        <v>3.7502063008224731E-3</v>
      </c>
      <c r="N309" s="69">
        <v>42200</v>
      </c>
      <c r="O309">
        <v>9.047002513825511E-4</v>
      </c>
      <c r="P309">
        <f>SUM($O$2:O309)</f>
        <v>99.9745902122242</v>
      </c>
    </row>
    <row r="310" spans="1:16" x14ac:dyDescent="0.25">
      <c r="A310" s="69">
        <v>42296</v>
      </c>
      <c r="B310">
        <v>1</v>
      </c>
      <c r="C310" s="10">
        <f t="shared" si="17"/>
        <v>28.316846600000002</v>
      </c>
      <c r="D310" s="11">
        <f t="shared" si="18"/>
        <v>0.41893416887671231</v>
      </c>
      <c r="E310">
        <f t="shared" si="19"/>
        <v>9.3561192969050246</v>
      </c>
      <c r="F310">
        <f t="shared" si="20"/>
        <v>4.8387694147122877E-3</v>
      </c>
      <c r="N310" s="69">
        <v>42258</v>
      </c>
      <c r="O310">
        <v>8.2364280443751256E-4</v>
      </c>
      <c r="P310">
        <f>SUM($O$2:O310)</f>
        <v>99.975413855028634</v>
      </c>
    </row>
    <row r="311" spans="1:16" x14ac:dyDescent="0.25">
      <c r="A311" s="69">
        <v>42297</v>
      </c>
      <c r="B311">
        <v>0.84</v>
      </c>
      <c r="C311" s="10">
        <f t="shared" si="17"/>
        <v>23.786151144000002</v>
      </c>
      <c r="D311" s="11">
        <f t="shared" si="18"/>
        <v>0.35190470185643841</v>
      </c>
      <c r="E311">
        <f t="shared" si="19"/>
        <v>6.8002807698304437</v>
      </c>
      <c r="F311">
        <f t="shared" si="20"/>
        <v>3.5169485933549977E-3</v>
      </c>
      <c r="N311" s="69">
        <v>42303</v>
      </c>
      <c r="O311">
        <v>8.2364280443751256E-4</v>
      </c>
      <c r="P311">
        <f>SUM($O$2:O311)</f>
        <v>99.976237497833068</v>
      </c>
    </row>
    <row r="312" spans="1:16" x14ac:dyDescent="0.25">
      <c r="A312" s="69">
        <v>42298</v>
      </c>
      <c r="B312">
        <v>0.51</v>
      </c>
      <c r="C312" s="10">
        <f t="shared" si="17"/>
        <v>14.441591766000002</v>
      </c>
      <c r="D312" s="11">
        <f t="shared" si="18"/>
        <v>0.21365642612712332</v>
      </c>
      <c r="E312">
        <f t="shared" si="19"/>
        <v>2.7286584195863668</v>
      </c>
      <c r="F312">
        <f t="shared" si="20"/>
        <v>1.4111992894596059E-3</v>
      </c>
      <c r="N312" s="69">
        <v>42202</v>
      </c>
      <c r="O312">
        <v>7.844117344629419E-4</v>
      </c>
      <c r="P312">
        <f>SUM($O$2:O312)</f>
        <v>99.977021909567526</v>
      </c>
    </row>
    <row r="313" spans="1:16" x14ac:dyDescent="0.25">
      <c r="A313" s="69">
        <v>42299</v>
      </c>
      <c r="B313">
        <v>0.56999999999999995</v>
      </c>
      <c r="C313" s="10">
        <f t="shared" si="17"/>
        <v>16.140602561999998</v>
      </c>
      <c r="D313" s="11">
        <f t="shared" si="18"/>
        <v>0.23879247625972599</v>
      </c>
      <c r="E313">
        <f t="shared" si="19"/>
        <v>3.3446196472404508</v>
      </c>
      <c r="F313">
        <f t="shared" si="20"/>
        <v>1.7297602498790774E-3</v>
      </c>
      <c r="N313" s="69">
        <v>42204</v>
      </c>
      <c r="O313">
        <v>7.4605097669519602E-4</v>
      </c>
      <c r="P313">
        <f>SUM($O$2:O313)</f>
        <v>99.977767960544227</v>
      </c>
    </row>
    <row r="314" spans="1:16" x14ac:dyDescent="0.25">
      <c r="A314" s="69">
        <v>42300</v>
      </c>
      <c r="B314">
        <v>0.55000000000000004</v>
      </c>
      <c r="C314" s="10">
        <f t="shared" si="17"/>
        <v>15.574265630000003</v>
      </c>
      <c r="D314" s="11">
        <f t="shared" si="18"/>
        <v>0.23041379288219183</v>
      </c>
      <c r="E314">
        <f t="shared" si="19"/>
        <v>3.1329933459308665</v>
      </c>
      <c r="F314">
        <f t="shared" si="20"/>
        <v>1.6203120009171126E-3</v>
      </c>
      <c r="N314" s="69">
        <v>42268</v>
      </c>
      <c r="O314">
        <v>7.4605097669519602E-4</v>
      </c>
      <c r="P314">
        <f>SUM($O$2:O314)</f>
        <v>99.978514011520929</v>
      </c>
    </row>
    <row r="315" spans="1:16" x14ac:dyDescent="0.25">
      <c r="A315" s="69">
        <v>42301</v>
      </c>
      <c r="B315">
        <v>0.56999999999999995</v>
      </c>
      <c r="C315" s="10">
        <f t="shared" si="17"/>
        <v>16.140602561999998</v>
      </c>
      <c r="D315" s="11">
        <f t="shared" si="18"/>
        <v>0.23879247625972599</v>
      </c>
      <c r="E315">
        <f t="shared" si="19"/>
        <v>3.3446196472404508</v>
      </c>
      <c r="F315">
        <f t="shared" si="20"/>
        <v>1.7297602498790774E-3</v>
      </c>
      <c r="N315" s="69">
        <v>42275</v>
      </c>
      <c r="O315">
        <v>7.4605097669519602E-4</v>
      </c>
      <c r="P315">
        <f>SUM($O$2:O315)</f>
        <v>99.97926006249763</v>
      </c>
    </row>
    <row r="316" spans="1:16" x14ac:dyDescent="0.25">
      <c r="A316" s="69">
        <v>42302</v>
      </c>
      <c r="B316">
        <v>0.41</v>
      </c>
      <c r="C316" s="10">
        <f t="shared" si="17"/>
        <v>11.609907106</v>
      </c>
      <c r="D316" s="11">
        <f t="shared" si="18"/>
        <v>0.17176300923945204</v>
      </c>
      <c r="E316">
        <f t="shared" si="19"/>
        <v>1.8301648434714834</v>
      </c>
      <c r="F316">
        <f t="shared" si="20"/>
        <v>9.4651910556559147E-4</v>
      </c>
      <c r="N316" s="69">
        <v>42304</v>
      </c>
      <c r="O316">
        <v>7.0856459494879635E-4</v>
      </c>
      <c r="P316">
        <f>SUM($O$2:O316)</f>
        <v>99.979968627092575</v>
      </c>
    </row>
    <row r="317" spans="1:16" x14ac:dyDescent="0.25">
      <c r="A317" s="69">
        <v>42303</v>
      </c>
      <c r="B317">
        <v>0.38</v>
      </c>
      <c r="C317" s="10">
        <f t="shared" si="17"/>
        <v>10.760401708000002</v>
      </c>
      <c r="D317" s="11">
        <f t="shared" si="18"/>
        <v>0.1591949841731507</v>
      </c>
      <c r="E317">
        <f t="shared" si="19"/>
        <v>1.5925744080559761</v>
      </c>
      <c r="F317">
        <f t="shared" si="20"/>
        <v>8.2364280443751256E-4</v>
      </c>
      <c r="N317" s="69">
        <v>42205</v>
      </c>
      <c r="O317">
        <v>6.3623189479991571E-4</v>
      </c>
      <c r="P317">
        <f>SUM($O$2:O317)</f>
        <v>99.980604858987377</v>
      </c>
    </row>
    <row r="318" spans="1:16" x14ac:dyDescent="0.25">
      <c r="A318" s="69">
        <v>42304</v>
      </c>
      <c r="B318">
        <v>0.35</v>
      </c>
      <c r="C318" s="10">
        <f t="shared" si="17"/>
        <v>9.91089631</v>
      </c>
      <c r="D318" s="11">
        <f t="shared" si="18"/>
        <v>0.14662695910684931</v>
      </c>
      <c r="E318">
        <f t="shared" si="19"/>
        <v>1.3700621607938948</v>
      </c>
      <c r="F318">
        <f t="shared" si="20"/>
        <v>7.0856459494879635E-4</v>
      </c>
      <c r="N318" s="69">
        <v>42208</v>
      </c>
      <c r="O318">
        <v>6.013944102746517E-4</v>
      </c>
      <c r="P318">
        <f>SUM($O$2:O318)</f>
        <v>99.981206253397644</v>
      </c>
    </row>
    <row r="319" spans="1:16" x14ac:dyDescent="0.25">
      <c r="A319" s="69">
        <v>42305</v>
      </c>
      <c r="B319">
        <v>18</v>
      </c>
      <c r="C319" s="10">
        <f t="shared" si="17"/>
        <v>509.70323880000001</v>
      </c>
      <c r="D319" s="11">
        <f t="shared" si="18"/>
        <v>7.5408150397808216</v>
      </c>
      <c r="E319">
        <f t="shared" si="19"/>
        <v>1854.5751449460852</v>
      </c>
      <c r="F319">
        <f t="shared" si="20"/>
        <v>0.95914355128191331</v>
      </c>
      <c r="N319" s="69">
        <v>42213</v>
      </c>
      <c r="O319">
        <v>6.013944102746517E-4</v>
      </c>
      <c r="P319">
        <f>SUM($O$2:O319)</f>
        <v>99.981807647807912</v>
      </c>
    </row>
    <row r="320" spans="1:16" x14ac:dyDescent="0.25">
      <c r="A320" s="69">
        <v>42306</v>
      </c>
      <c r="B320">
        <v>3.75</v>
      </c>
      <c r="C320" s="10">
        <f t="shared" si="17"/>
        <v>106.18817475</v>
      </c>
      <c r="D320" s="11">
        <f t="shared" si="18"/>
        <v>1.5710031332876713</v>
      </c>
      <c r="E320">
        <f t="shared" si="19"/>
        <v>105.09280181826703</v>
      </c>
      <c r="F320">
        <f t="shared" si="20"/>
        <v>5.4351576653460069E-2</v>
      </c>
      <c r="N320" s="69">
        <v>42217</v>
      </c>
      <c r="O320">
        <v>6.013944102746517E-4</v>
      </c>
      <c r="P320">
        <f>SUM($O$2:O320)</f>
        <v>99.98240904221818</v>
      </c>
    </row>
    <row r="321" spans="1:16" x14ac:dyDescent="0.25">
      <c r="A321" s="69">
        <v>42307</v>
      </c>
      <c r="B321">
        <v>0.5</v>
      </c>
      <c r="C321" s="10">
        <f t="shared" si="17"/>
        <v>14.158423300000001</v>
      </c>
      <c r="D321" s="11">
        <f t="shared" si="18"/>
        <v>0.20946708443835615</v>
      </c>
      <c r="E321">
        <f t="shared" si="19"/>
        <v>2.6315453496859234</v>
      </c>
      <c r="F321">
        <f t="shared" si="20"/>
        <v>1.3609746463686904E-3</v>
      </c>
      <c r="N321" s="69">
        <v>42266</v>
      </c>
      <c r="O321">
        <v>5.674489889903909E-4</v>
      </c>
      <c r="P321">
        <f>SUM($O$2:O321)</f>
        <v>99.982976491207168</v>
      </c>
    </row>
    <row r="322" spans="1:16" x14ac:dyDescent="0.25">
      <c r="A322" s="69">
        <v>42308</v>
      </c>
      <c r="B322">
        <v>0.43</v>
      </c>
      <c r="C322" s="10">
        <f t="shared" si="17"/>
        <v>12.176244038</v>
      </c>
      <c r="D322" s="11">
        <f t="shared" si="18"/>
        <v>0.18014169261698629</v>
      </c>
      <c r="E322">
        <f t="shared" si="19"/>
        <v>1.9968388813764428</v>
      </c>
      <c r="F322">
        <f t="shared" si="20"/>
        <v>1.0327190792136297E-3</v>
      </c>
      <c r="N322" s="69">
        <v>42218</v>
      </c>
      <c r="O322">
        <v>5.3440045962980642E-4</v>
      </c>
      <c r="P322">
        <f>SUM($O$2:O322)</f>
        <v>99.983510891666796</v>
      </c>
    </row>
    <row r="323" spans="1:16" x14ac:dyDescent="0.25">
      <c r="A323" s="69">
        <v>42309</v>
      </c>
      <c r="B323">
        <v>0.54</v>
      </c>
      <c r="C323" s="10">
        <f t="shared" ref="C323:C366" si="21">28.3168466*B323</f>
        <v>15.291097164000002</v>
      </c>
      <c r="D323" s="11">
        <f t="shared" ref="D323:D366" si="22">C323*86400*10^6/(5.84*10^12)</f>
        <v>0.22622445119342469</v>
      </c>
      <c r="E323">
        <f t="shared" ref="E323:E366" si="23">45.98*D323^1.83</f>
        <v>3.0295374901038055</v>
      </c>
      <c r="F323">
        <f t="shared" ref="F323:F366" si="24">(E323/$H$2)*100</f>
        <v>1.5668070150289504E-3</v>
      </c>
      <c r="N323" s="69">
        <v>42228</v>
      </c>
      <c r="O323">
        <v>5.3440045962980642E-4</v>
      </c>
      <c r="P323">
        <f>SUM($O$2:O323)</f>
        <v>99.984045292126424</v>
      </c>
    </row>
    <row r="324" spans="1:16" x14ac:dyDescent="0.25">
      <c r="A324" s="69">
        <v>42310</v>
      </c>
      <c r="B324">
        <v>0.45</v>
      </c>
      <c r="C324" s="10">
        <f t="shared" si="21"/>
        <v>12.742580970000001</v>
      </c>
      <c r="D324" s="11">
        <f t="shared" si="22"/>
        <v>0.18852037599452054</v>
      </c>
      <c r="E324">
        <f t="shared" si="23"/>
        <v>2.1700745361246954</v>
      </c>
      <c r="F324">
        <f t="shared" si="24"/>
        <v>1.1223125699690104E-3</v>
      </c>
      <c r="N324" s="69">
        <v>42233</v>
      </c>
      <c r="O324">
        <v>5.3440045962980642E-4</v>
      </c>
      <c r="P324">
        <f>SUM($O$2:O324)</f>
        <v>99.984579692586053</v>
      </c>
    </row>
    <row r="325" spans="1:16" x14ac:dyDescent="0.25">
      <c r="A325" s="69">
        <v>42311</v>
      </c>
      <c r="B325">
        <v>0.45</v>
      </c>
      <c r="C325" s="10">
        <f t="shared" si="21"/>
        <v>12.742580970000001</v>
      </c>
      <c r="D325" s="11">
        <f t="shared" si="22"/>
        <v>0.18852037599452054</v>
      </c>
      <c r="E325">
        <f t="shared" si="23"/>
        <v>2.1700745361246954</v>
      </c>
      <c r="F325">
        <f t="shared" si="24"/>
        <v>1.1223125699690104E-3</v>
      </c>
      <c r="N325" s="69">
        <v>42273</v>
      </c>
      <c r="O325">
        <v>5.3440045962980642E-4</v>
      </c>
      <c r="P325">
        <f>SUM($O$2:O325)</f>
        <v>99.985114093045681</v>
      </c>
    </row>
    <row r="326" spans="1:16" x14ac:dyDescent="0.25">
      <c r="A326" s="69">
        <v>42312</v>
      </c>
      <c r="B326">
        <v>0.52</v>
      </c>
      <c r="C326" s="10">
        <f t="shared" si="21"/>
        <v>14.724760232000001</v>
      </c>
      <c r="D326" s="11">
        <f t="shared" si="22"/>
        <v>0.21784576781589041</v>
      </c>
      <c r="E326">
        <f t="shared" si="23"/>
        <v>2.8273649480363079</v>
      </c>
      <c r="F326">
        <f t="shared" si="24"/>
        <v>1.4622480326125496E-3</v>
      </c>
      <c r="N326" s="69">
        <v>42219</v>
      </c>
      <c r="O326">
        <v>5.0225383672562903E-4</v>
      </c>
      <c r="P326">
        <f>SUM($O$2:O326)</f>
        <v>99.985616346882409</v>
      </c>
    </row>
    <row r="327" spans="1:16" x14ac:dyDescent="0.25">
      <c r="A327" s="69">
        <v>42313</v>
      </c>
      <c r="B327">
        <v>1.8</v>
      </c>
      <c r="C327" s="10">
        <f t="shared" si="21"/>
        <v>50.970323880000002</v>
      </c>
      <c r="D327" s="11">
        <f t="shared" si="22"/>
        <v>0.75408150397808216</v>
      </c>
      <c r="E327">
        <f t="shared" si="23"/>
        <v>27.431176533780228</v>
      </c>
      <c r="F327">
        <f t="shared" si="24"/>
        <v>1.4186772721585207E-2</v>
      </c>
      <c r="N327" s="69">
        <v>42272</v>
      </c>
      <c r="O327">
        <v>5.0225383672562903E-4</v>
      </c>
      <c r="P327">
        <f>SUM($O$2:O327)</f>
        <v>99.986118600719138</v>
      </c>
    </row>
    <row r="328" spans="1:16" x14ac:dyDescent="0.25">
      <c r="A328" s="69">
        <v>42314</v>
      </c>
      <c r="B328">
        <v>0.48</v>
      </c>
      <c r="C328" s="10">
        <f t="shared" si="21"/>
        <v>13.592086368</v>
      </c>
      <c r="D328" s="11">
        <f t="shared" si="22"/>
        <v>0.2010884010608219</v>
      </c>
      <c r="E328">
        <f t="shared" si="23"/>
        <v>2.4421212077714269</v>
      </c>
      <c r="F328">
        <f t="shared" si="24"/>
        <v>1.2630088428963913E-3</v>
      </c>
      <c r="N328" s="69">
        <v>42274</v>
      </c>
      <c r="O328">
        <v>5.0225383672562903E-4</v>
      </c>
      <c r="P328">
        <f>SUM($O$2:O328)</f>
        <v>99.986620854555866</v>
      </c>
    </row>
    <row r="329" spans="1:16" x14ac:dyDescent="0.25">
      <c r="A329" s="69">
        <v>42315</v>
      </c>
      <c r="B329">
        <v>0.96</v>
      </c>
      <c r="C329" s="10">
        <f t="shared" si="21"/>
        <v>27.184172736000001</v>
      </c>
      <c r="D329" s="11">
        <f t="shared" si="22"/>
        <v>0.40217680212164381</v>
      </c>
      <c r="E329">
        <f t="shared" si="23"/>
        <v>8.6826462481971927</v>
      </c>
      <c r="F329">
        <f t="shared" si="24"/>
        <v>4.4904646650284642E-3</v>
      </c>
      <c r="N329" s="69">
        <v>42222</v>
      </c>
      <c r="O329">
        <v>4.7101433438260598E-4</v>
      </c>
      <c r="P329">
        <f>SUM($O$2:O329)</f>
        <v>99.987091868890246</v>
      </c>
    </row>
    <row r="330" spans="1:16" x14ac:dyDescent="0.25">
      <c r="A330" s="69">
        <v>42316</v>
      </c>
      <c r="B330">
        <v>0.45</v>
      </c>
      <c r="C330" s="10">
        <f t="shared" si="21"/>
        <v>12.742580970000001</v>
      </c>
      <c r="D330" s="11">
        <f t="shared" si="22"/>
        <v>0.18852037599452054</v>
      </c>
      <c r="E330">
        <f t="shared" si="23"/>
        <v>2.1700745361246954</v>
      </c>
      <c r="F330">
        <f t="shared" si="24"/>
        <v>1.1223125699690104E-3</v>
      </c>
      <c r="N330" s="69">
        <v>42230</v>
      </c>
      <c r="O330">
        <v>4.7101433438260598E-4</v>
      </c>
      <c r="P330">
        <f>SUM($O$2:O330)</f>
        <v>99.987562883224626</v>
      </c>
    </row>
    <row r="331" spans="1:16" x14ac:dyDescent="0.25">
      <c r="A331" s="69">
        <v>42317</v>
      </c>
      <c r="B331">
        <v>9.1199999999999992</v>
      </c>
      <c r="C331" s="10">
        <f t="shared" si="21"/>
        <v>258.24964099199997</v>
      </c>
      <c r="D331" s="11">
        <f t="shared" si="22"/>
        <v>3.8206796201556159</v>
      </c>
      <c r="E331">
        <f t="shared" si="23"/>
        <v>534.42443265366876</v>
      </c>
      <c r="F331">
        <f t="shared" si="24"/>
        <v>0.27639200796156643</v>
      </c>
      <c r="N331" s="69">
        <v>42261</v>
      </c>
      <c r="O331">
        <v>4.7101433438260598E-4</v>
      </c>
      <c r="P331">
        <f>SUM($O$2:O331)</f>
        <v>99.988033897559006</v>
      </c>
    </row>
    <row r="332" spans="1:16" x14ac:dyDescent="0.25">
      <c r="A332" s="69">
        <v>42318</v>
      </c>
      <c r="B332">
        <v>17</v>
      </c>
      <c r="C332" s="10">
        <f t="shared" si="21"/>
        <v>481.38639220000005</v>
      </c>
      <c r="D332" s="11">
        <f t="shared" si="22"/>
        <v>7.1218808709041097</v>
      </c>
      <c r="E332">
        <f t="shared" si="23"/>
        <v>1670.3876748656269</v>
      </c>
      <c r="F332">
        <f t="shared" si="24"/>
        <v>0.86388603387366736</v>
      </c>
      <c r="N332" s="69">
        <v>42263</v>
      </c>
      <c r="O332">
        <v>4.7101433438260598E-4</v>
      </c>
      <c r="P332">
        <f>SUM($O$2:O332)</f>
        <v>99.988504911893386</v>
      </c>
    </row>
    <row r="333" spans="1:16" x14ac:dyDescent="0.25">
      <c r="A333" s="69">
        <v>42319</v>
      </c>
      <c r="B333">
        <v>1.53</v>
      </c>
      <c r="C333" s="10">
        <f t="shared" si="21"/>
        <v>43.324775298000006</v>
      </c>
      <c r="D333" s="11">
        <f t="shared" si="22"/>
        <v>0.64096927838136997</v>
      </c>
      <c r="E333">
        <f t="shared" si="23"/>
        <v>20.374223648818397</v>
      </c>
      <c r="F333">
        <f t="shared" si="24"/>
        <v>1.0537079221833162E-2</v>
      </c>
      <c r="N333" s="69">
        <v>42267</v>
      </c>
      <c r="O333">
        <v>4.7101433438260598E-4</v>
      </c>
      <c r="P333">
        <f>SUM($O$2:O333)</f>
        <v>99.988975926227766</v>
      </c>
    </row>
    <row r="334" spans="1:16" x14ac:dyDescent="0.25">
      <c r="A334" s="69">
        <v>42320</v>
      </c>
      <c r="B334">
        <v>4.05</v>
      </c>
      <c r="C334" s="10">
        <f t="shared" si="21"/>
        <v>114.68322873</v>
      </c>
      <c r="D334" s="11">
        <f t="shared" si="22"/>
        <v>1.696683383950685</v>
      </c>
      <c r="E334">
        <f t="shared" si="23"/>
        <v>120.98692621295257</v>
      </c>
      <c r="F334">
        <f t="shared" si="24"/>
        <v>6.2571651724550467E-2</v>
      </c>
      <c r="N334" s="69">
        <v>42211</v>
      </c>
      <c r="O334">
        <v>4.4068738153206705E-4</v>
      </c>
      <c r="P334">
        <f>SUM($O$2:O334)</f>
        <v>99.989416613609293</v>
      </c>
    </row>
    <row r="335" spans="1:16" x14ac:dyDescent="0.25">
      <c r="A335" s="69">
        <v>42321</v>
      </c>
      <c r="B335">
        <v>0.64</v>
      </c>
      <c r="C335" s="10">
        <f t="shared" si="21"/>
        <v>18.122781824</v>
      </c>
      <c r="D335" s="11">
        <f t="shared" si="22"/>
        <v>0.26811786808109589</v>
      </c>
      <c r="E335">
        <f t="shared" si="23"/>
        <v>4.1343296600230675</v>
      </c>
      <c r="F335">
        <f t="shared" si="24"/>
        <v>2.1381800802684381E-3</v>
      </c>
      <c r="N335" s="69">
        <v>42223</v>
      </c>
      <c r="O335">
        <v>4.4068738153206705E-4</v>
      </c>
      <c r="P335">
        <f>SUM($O$2:O335)</f>
        <v>99.98985730099082</v>
      </c>
    </row>
    <row r="336" spans="1:16" x14ac:dyDescent="0.25">
      <c r="A336" s="69">
        <v>42322</v>
      </c>
      <c r="B336">
        <v>0.52</v>
      </c>
      <c r="C336" s="10">
        <f t="shared" si="21"/>
        <v>14.724760232000001</v>
      </c>
      <c r="D336" s="11">
        <f t="shared" si="22"/>
        <v>0.21784576781589041</v>
      </c>
      <c r="E336">
        <f t="shared" si="23"/>
        <v>2.8273649480363079</v>
      </c>
      <c r="F336">
        <f t="shared" si="24"/>
        <v>1.4622480326125496E-3</v>
      </c>
      <c r="N336" s="69">
        <v>42234</v>
      </c>
      <c r="O336">
        <v>4.4068738153206705E-4</v>
      </c>
      <c r="P336">
        <f>SUM($O$2:O336)</f>
        <v>99.990297988372348</v>
      </c>
    </row>
    <row r="337" spans="1:16" x14ac:dyDescent="0.25">
      <c r="A337" s="69">
        <v>42323</v>
      </c>
      <c r="B337">
        <v>0.49</v>
      </c>
      <c r="C337" s="10">
        <f t="shared" si="21"/>
        <v>13.875254834</v>
      </c>
      <c r="D337" s="11">
        <f t="shared" si="22"/>
        <v>0.20527774274958902</v>
      </c>
      <c r="E337">
        <f t="shared" si="23"/>
        <v>2.536031112079296</v>
      </c>
      <c r="F337">
        <f t="shared" si="24"/>
        <v>1.3115768825165989E-3</v>
      </c>
      <c r="N337" s="69">
        <v>42235</v>
      </c>
      <c r="O337">
        <v>4.4068738153206705E-4</v>
      </c>
      <c r="P337">
        <f>SUM($O$2:O337)</f>
        <v>99.990738675753875</v>
      </c>
    </row>
    <row r="338" spans="1:16" x14ac:dyDescent="0.25">
      <c r="A338" s="69">
        <v>42324</v>
      </c>
      <c r="B338">
        <v>0.66</v>
      </c>
      <c r="C338" s="10">
        <f t="shared" si="21"/>
        <v>18.689118756000003</v>
      </c>
      <c r="D338" s="11">
        <f t="shared" si="22"/>
        <v>0.27649655145863022</v>
      </c>
      <c r="E338">
        <f t="shared" si="23"/>
        <v>4.3738224838549629</v>
      </c>
      <c r="F338">
        <f t="shared" si="24"/>
        <v>2.2620402528705764E-3</v>
      </c>
      <c r="N338" s="69">
        <v>42264</v>
      </c>
      <c r="O338">
        <v>4.4068738153206705E-4</v>
      </c>
      <c r="P338">
        <f>SUM($O$2:O338)</f>
        <v>99.991179363135402</v>
      </c>
    </row>
    <row r="339" spans="1:16" x14ac:dyDescent="0.25">
      <c r="A339" s="69">
        <v>42325</v>
      </c>
      <c r="B339">
        <v>0.45</v>
      </c>
      <c r="C339" s="10">
        <f t="shared" si="21"/>
        <v>12.742580970000001</v>
      </c>
      <c r="D339" s="11">
        <f t="shared" si="22"/>
        <v>0.18852037599452054</v>
      </c>
      <c r="E339">
        <f t="shared" si="23"/>
        <v>2.1700745361246954</v>
      </c>
      <c r="F339">
        <f t="shared" si="24"/>
        <v>1.1223125699690104E-3</v>
      </c>
      <c r="N339" s="69">
        <v>42265</v>
      </c>
      <c r="O339">
        <v>4.4068738153206705E-4</v>
      </c>
      <c r="P339">
        <f>SUM($O$2:O339)</f>
        <v>99.991620050516929</v>
      </c>
    </row>
    <row r="340" spans="1:16" x14ac:dyDescent="0.25">
      <c r="A340" s="69">
        <v>42326</v>
      </c>
      <c r="B340">
        <v>0.42</v>
      </c>
      <c r="C340" s="10">
        <f t="shared" si="21"/>
        <v>11.893075572000001</v>
      </c>
      <c r="D340" s="11">
        <f t="shared" si="22"/>
        <v>0.1759523509282192</v>
      </c>
      <c r="E340">
        <f t="shared" si="23"/>
        <v>1.9126783945909718</v>
      </c>
      <c r="F340">
        <f t="shared" si="24"/>
        <v>9.8919321379210313E-4</v>
      </c>
      <c r="N340" s="69">
        <v>42270</v>
      </c>
      <c r="O340">
        <v>4.4068738153206705E-4</v>
      </c>
      <c r="P340">
        <f>SUM($O$2:O340)</f>
        <v>99.992060737898456</v>
      </c>
    </row>
    <row r="341" spans="1:16" x14ac:dyDescent="0.25">
      <c r="A341" s="69">
        <v>42327</v>
      </c>
      <c r="B341">
        <v>5.51</v>
      </c>
      <c r="C341" s="10">
        <f t="shared" si="21"/>
        <v>156.025824766</v>
      </c>
      <c r="D341" s="11">
        <f t="shared" si="22"/>
        <v>2.3083272705106852</v>
      </c>
      <c r="E341">
        <f t="shared" si="23"/>
        <v>212.52164879913045</v>
      </c>
      <c r="F341">
        <f t="shared" si="24"/>
        <v>0.10991130206234453</v>
      </c>
      <c r="N341" s="69">
        <v>42271</v>
      </c>
      <c r="O341">
        <v>4.4068738153206705E-4</v>
      </c>
      <c r="P341">
        <f>SUM($O$2:O341)</f>
        <v>99.992501425279983</v>
      </c>
    </row>
    <row r="342" spans="1:16" x14ac:dyDescent="0.25">
      <c r="A342" s="69">
        <v>42328</v>
      </c>
      <c r="B342">
        <v>1.23</v>
      </c>
      <c r="C342" s="10">
        <f t="shared" si="21"/>
        <v>34.829721318000004</v>
      </c>
      <c r="D342" s="11">
        <f t="shared" si="22"/>
        <v>0.51528902771835616</v>
      </c>
      <c r="E342">
        <f t="shared" si="23"/>
        <v>13.665392328859241</v>
      </c>
      <c r="F342">
        <f t="shared" si="24"/>
        <v>7.067426177731778E-3</v>
      </c>
      <c r="N342" s="69">
        <v>42224</v>
      </c>
      <c r="O342">
        <v>4.1127863895256691E-4</v>
      </c>
      <c r="P342">
        <f>SUM($O$2:O342)</f>
        <v>99.992912703918932</v>
      </c>
    </row>
    <row r="343" spans="1:16" x14ac:dyDescent="0.25">
      <c r="A343" s="69">
        <v>42329</v>
      </c>
      <c r="B343">
        <v>0.46</v>
      </c>
      <c r="C343" s="10">
        <f t="shared" si="21"/>
        <v>13.025749436000002</v>
      </c>
      <c r="D343" s="11">
        <f t="shared" si="22"/>
        <v>0.19270971768328771</v>
      </c>
      <c r="E343">
        <f t="shared" si="23"/>
        <v>2.2591370739907268</v>
      </c>
      <c r="F343">
        <f t="shared" si="24"/>
        <v>1.1683736633077164E-3</v>
      </c>
      <c r="N343" s="69">
        <v>42229</v>
      </c>
      <c r="O343">
        <v>4.1127863895256691E-4</v>
      </c>
      <c r="P343">
        <f>SUM($O$2:O343)</f>
        <v>99.993323982557882</v>
      </c>
    </row>
    <row r="344" spans="1:16" x14ac:dyDescent="0.25">
      <c r="A344" s="69">
        <v>42330</v>
      </c>
      <c r="B344">
        <v>0.44</v>
      </c>
      <c r="C344" s="10">
        <f t="shared" si="21"/>
        <v>12.459412504000001</v>
      </c>
      <c r="D344" s="11">
        <f t="shared" si="22"/>
        <v>0.18433103430575346</v>
      </c>
      <c r="E344">
        <f t="shared" si="23"/>
        <v>2.0826397282316931</v>
      </c>
      <c r="F344">
        <f t="shared" si="24"/>
        <v>1.0770933010832604E-3</v>
      </c>
      <c r="N344" s="69">
        <v>42231</v>
      </c>
      <c r="O344">
        <v>4.1127863895256691E-4</v>
      </c>
      <c r="P344">
        <f>SUM($O$2:O344)</f>
        <v>99.993735261196832</v>
      </c>
    </row>
    <row r="345" spans="1:16" x14ac:dyDescent="0.25">
      <c r="A345" s="69">
        <v>42331</v>
      </c>
      <c r="B345">
        <v>0.43</v>
      </c>
      <c r="C345" s="10">
        <f t="shared" si="21"/>
        <v>12.176244038</v>
      </c>
      <c r="D345" s="11">
        <f t="shared" si="22"/>
        <v>0.18014169261698629</v>
      </c>
      <c r="E345">
        <f t="shared" si="23"/>
        <v>1.9968388813764428</v>
      </c>
      <c r="F345">
        <f t="shared" si="24"/>
        <v>1.0327190792136297E-3</v>
      </c>
      <c r="N345" s="69">
        <v>42232</v>
      </c>
      <c r="O345">
        <v>4.1127863895256691E-4</v>
      </c>
      <c r="P345">
        <f>SUM($O$2:O345)</f>
        <v>99.994146539835782</v>
      </c>
    </row>
    <row r="346" spans="1:16" x14ac:dyDescent="0.25">
      <c r="A346" s="69">
        <v>42332</v>
      </c>
      <c r="B346">
        <v>0.43</v>
      </c>
      <c r="C346" s="10">
        <f t="shared" si="21"/>
        <v>12.176244038</v>
      </c>
      <c r="D346" s="11">
        <f t="shared" si="22"/>
        <v>0.18014169261698629</v>
      </c>
      <c r="E346">
        <f t="shared" si="23"/>
        <v>1.9968388813764428</v>
      </c>
      <c r="F346">
        <f t="shared" si="24"/>
        <v>1.0327190792136297E-3</v>
      </c>
      <c r="N346" s="69">
        <v>42262</v>
      </c>
      <c r="O346">
        <v>4.1127863895256691E-4</v>
      </c>
      <c r="P346">
        <f>SUM($O$2:O346)</f>
        <v>99.994557818474732</v>
      </c>
    </row>
    <row r="347" spans="1:16" x14ac:dyDescent="0.25">
      <c r="A347" s="69">
        <v>42333</v>
      </c>
      <c r="B347">
        <v>0.44</v>
      </c>
      <c r="C347" s="10">
        <f t="shared" si="21"/>
        <v>12.459412504000001</v>
      </c>
      <c r="D347" s="11">
        <f t="shared" si="22"/>
        <v>0.18433103430575346</v>
      </c>
      <c r="E347">
        <f t="shared" si="23"/>
        <v>2.0826397282316931</v>
      </c>
      <c r="F347">
        <f t="shared" si="24"/>
        <v>1.0770933010832604E-3</v>
      </c>
      <c r="N347" s="69">
        <v>42209</v>
      </c>
      <c r="O347">
        <v>3.8279401833586174E-4</v>
      </c>
      <c r="P347">
        <f>SUM($O$2:O347)</f>
        <v>99.994940612493068</v>
      </c>
    </row>
    <row r="348" spans="1:16" x14ac:dyDescent="0.25">
      <c r="A348" s="69">
        <v>42334</v>
      </c>
      <c r="B348">
        <v>0.44</v>
      </c>
      <c r="C348" s="10">
        <f t="shared" si="21"/>
        <v>12.459412504000001</v>
      </c>
      <c r="D348" s="11">
        <f t="shared" si="22"/>
        <v>0.18433103430575346</v>
      </c>
      <c r="E348">
        <f t="shared" si="23"/>
        <v>2.0826397282316931</v>
      </c>
      <c r="F348">
        <f t="shared" si="24"/>
        <v>1.0770933010832604E-3</v>
      </c>
      <c r="N348" s="69">
        <v>42225</v>
      </c>
      <c r="O348">
        <v>3.8279401833586174E-4</v>
      </c>
      <c r="P348">
        <f>SUM($O$2:O348)</f>
        <v>99.995323406511403</v>
      </c>
    </row>
    <row r="349" spans="1:16" x14ac:dyDescent="0.25">
      <c r="A349" s="69">
        <v>42335</v>
      </c>
      <c r="B349">
        <v>0.44</v>
      </c>
      <c r="C349" s="10">
        <f t="shared" si="21"/>
        <v>12.459412504000001</v>
      </c>
      <c r="D349" s="11">
        <f t="shared" si="22"/>
        <v>0.18433103430575346</v>
      </c>
      <c r="E349">
        <f t="shared" si="23"/>
        <v>2.0826397282316931</v>
      </c>
      <c r="F349">
        <f t="shared" si="24"/>
        <v>1.0770933010832604E-3</v>
      </c>
      <c r="N349" s="69">
        <v>42255</v>
      </c>
      <c r="O349">
        <v>3.5523970373439506E-4</v>
      </c>
      <c r="P349">
        <f>SUM($O$2:O349)</f>
        <v>99.99567864621514</v>
      </c>
    </row>
    <row r="350" spans="1:16" x14ac:dyDescent="0.25">
      <c r="A350" s="69">
        <v>42336</v>
      </c>
      <c r="B350">
        <v>2.39</v>
      </c>
      <c r="C350" s="10">
        <f t="shared" si="21"/>
        <v>67.677263374000006</v>
      </c>
      <c r="D350" s="11">
        <f t="shared" si="22"/>
        <v>1.0012526636153425</v>
      </c>
      <c r="E350">
        <f t="shared" si="23"/>
        <v>46.085458166277128</v>
      </c>
      <c r="F350">
        <f t="shared" si="24"/>
        <v>2.3834337545455525E-2</v>
      </c>
      <c r="N350" s="69">
        <v>42248</v>
      </c>
      <c r="O350">
        <v>3.2862217579782295E-4</v>
      </c>
      <c r="P350">
        <f>SUM($O$2:O350)</f>
        <v>99.99600726839094</v>
      </c>
    </row>
    <row r="351" spans="1:16" x14ac:dyDescent="0.25">
      <c r="A351" s="69">
        <v>42337</v>
      </c>
      <c r="B351">
        <v>7.74</v>
      </c>
      <c r="C351" s="10">
        <f t="shared" si="21"/>
        <v>219.17239268400002</v>
      </c>
      <c r="D351" s="11">
        <f t="shared" si="22"/>
        <v>3.2425504671057537</v>
      </c>
      <c r="E351">
        <f t="shared" si="23"/>
        <v>395.81450816769001</v>
      </c>
      <c r="F351">
        <f t="shared" si="24"/>
        <v>0.20470614741464077</v>
      </c>
      <c r="N351" s="69">
        <v>42210</v>
      </c>
      <c r="O351">
        <v>3.0294823929629994E-4</v>
      </c>
      <c r="P351">
        <f>SUM($O$2:O351)</f>
        <v>99.996310216630235</v>
      </c>
    </row>
    <row r="352" spans="1:16" x14ac:dyDescent="0.25">
      <c r="A352" s="69">
        <v>42338</v>
      </c>
      <c r="B352">
        <v>0.94</v>
      </c>
      <c r="C352" s="10">
        <f t="shared" si="21"/>
        <v>26.617835803999998</v>
      </c>
      <c r="D352" s="11">
        <f t="shared" si="22"/>
        <v>0.39379811874410958</v>
      </c>
      <c r="E352">
        <f t="shared" si="23"/>
        <v>8.3544857541643278</v>
      </c>
      <c r="F352">
        <f t="shared" si="24"/>
        <v>4.3207476155495876E-3</v>
      </c>
      <c r="N352" s="69">
        <v>42238</v>
      </c>
      <c r="O352">
        <v>3.0294823929629994E-4</v>
      </c>
      <c r="P352">
        <f>SUM($O$2:O352)</f>
        <v>99.99661316486953</v>
      </c>
    </row>
    <row r="353" spans="1:16" x14ac:dyDescent="0.25">
      <c r="A353" s="69">
        <v>42339</v>
      </c>
      <c r="B353">
        <v>29.8</v>
      </c>
      <c r="C353" s="10">
        <f t="shared" si="21"/>
        <v>843.84202868000011</v>
      </c>
      <c r="D353" s="11">
        <f t="shared" si="22"/>
        <v>12.48423823252603</v>
      </c>
      <c r="E353">
        <f t="shared" si="23"/>
        <v>4665.6430974522709</v>
      </c>
      <c r="F353">
        <f t="shared" si="24"/>
        <v>2.4129631531508591</v>
      </c>
      <c r="N353" s="69">
        <v>42239</v>
      </c>
      <c r="O353">
        <v>3.0294823929629994E-4</v>
      </c>
      <c r="P353">
        <f>SUM($O$2:O353)</f>
        <v>99.996916113108824</v>
      </c>
    </row>
    <row r="354" spans="1:16" x14ac:dyDescent="0.25">
      <c r="A354" s="69">
        <v>42340</v>
      </c>
      <c r="B354">
        <v>6.89</v>
      </c>
      <c r="C354" s="10">
        <f t="shared" si="21"/>
        <v>195.10307307400001</v>
      </c>
      <c r="D354" s="11">
        <f t="shared" si="22"/>
        <v>2.8864564235605479</v>
      </c>
      <c r="E354">
        <f t="shared" si="23"/>
        <v>319.91671141326896</v>
      </c>
      <c r="F354">
        <f t="shared" si="24"/>
        <v>0.16545355497486419</v>
      </c>
      <c r="N354" s="69">
        <v>42256</v>
      </c>
      <c r="O354">
        <v>2.7822505454334922E-4</v>
      </c>
      <c r="P354">
        <f>SUM($O$2:O354)</f>
        <v>99.997194338163368</v>
      </c>
    </row>
    <row r="355" spans="1:16" x14ac:dyDescent="0.25">
      <c r="A355" s="69">
        <v>42341</v>
      </c>
      <c r="B355">
        <v>2.4300000000000002</v>
      </c>
      <c r="C355" s="10">
        <f t="shared" si="21"/>
        <v>68.809937238000003</v>
      </c>
      <c r="D355" s="11">
        <f t="shared" si="22"/>
        <v>1.0180100303704109</v>
      </c>
      <c r="E355">
        <f t="shared" si="23"/>
        <v>47.506740224669876</v>
      </c>
      <c r="F355">
        <f t="shared" si="24"/>
        <v>2.4569391891770362E-2</v>
      </c>
      <c r="N355" s="69">
        <v>42242</v>
      </c>
      <c r="O355">
        <v>2.5446017347950938E-4</v>
      </c>
      <c r="P355">
        <f>SUM($O$2:O355)</f>
        <v>99.997448798336848</v>
      </c>
    </row>
    <row r="356" spans="1:16" x14ac:dyDescent="0.25">
      <c r="A356" s="69">
        <v>42342</v>
      </c>
      <c r="B356">
        <v>1.1399999999999999</v>
      </c>
      <c r="C356" s="10">
        <f t="shared" si="21"/>
        <v>32.281205123999996</v>
      </c>
      <c r="D356" s="11">
        <f t="shared" si="22"/>
        <v>0.47758495251945199</v>
      </c>
      <c r="E356">
        <f t="shared" si="23"/>
        <v>11.89136277894236</v>
      </c>
      <c r="F356">
        <f t="shared" si="24"/>
        <v>6.1499389531115009E-3</v>
      </c>
      <c r="N356" s="69">
        <v>42244</v>
      </c>
      <c r="O356">
        <v>2.5446017347950938E-4</v>
      </c>
      <c r="P356">
        <f>SUM($O$2:O356)</f>
        <v>99.997703258510327</v>
      </c>
    </row>
    <row r="357" spans="1:16" x14ac:dyDescent="0.25">
      <c r="A357" s="69">
        <v>42343</v>
      </c>
      <c r="B357">
        <v>0.79</v>
      </c>
      <c r="C357" s="10">
        <f t="shared" si="21"/>
        <v>22.370308814000001</v>
      </c>
      <c r="D357" s="11">
        <f t="shared" si="22"/>
        <v>0.33095799341260274</v>
      </c>
      <c r="E357">
        <f t="shared" si="23"/>
        <v>6.0778968854615689</v>
      </c>
      <c r="F357">
        <f t="shared" si="24"/>
        <v>3.1433482859581641E-3</v>
      </c>
      <c r="N357" s="69">
        <v>42247</v>
      </c>
      <c r="O357">
        <v>2.5446017347950938E-4</v>
      </c>
      <c r="P357">
        <f>SUM($O$2:O357)</f>
        <v>99.997957718683807</v>
      </c>
    </row>
    <row r="358" spans="1:16" x14ac:dyDescent="0.25">
      <c r="A358" s="69">
        <v>42344</v>
      </c>
      <c r="B358">
        <v>0.71</v>
      </c>
      <c r="C358" s="10">
        <f t="shared" si="21"/>
        <v>20.104961085999999</v>
      </c>
      <c r="D358" s="11">
        <f t="shared" si="22"/>
        <v>0.29744325990246573</v>
      </c>
      <c r="E358">
        <f t="shared" si="23"/>
        <v>4.9991771761056238</v>
      </c>
      <c r="F358">
        <f t="shared" si="24"/>
        <v>2.5854592968336315E-3</v>
      </c>
      <c r="N358" s="69">
        <v>42249</v>
      </c>
      <c r="O358">
        <v>2.5446017347950938E-4</v>
      </c>
      <c r="P358">
        <f>SUM($O$2:O358)</f>
        <v>99.998212178857287</v>
      </c>
    </row>
    <row r="359" spans="1:16" x14ac:dyDescent="0.25">
      <c r="A359" s="69">
        <v>42345</v>
      </c>
      <c r="B359">
        <v>0.7</v>
      </c>
      <c r="C359" s="10">
        <f t="shared" si="21"/>
        <v>19.82179262</v>
      </c>
      <c r="D359" s="11">
        <f t="shared" si="22"/>
        <v>0.29325391821369862</v>
      </c>
      <c r="E359">
        <f t="shared" si="23"/>
        <v>4.8710788974596388</v>
      </c>
      <c r="F359">
        <f t="shared" si="24"/>
        <v>2.519209817415971E-3</v>
      </c>
      <c r="N359" s="69">
        <v>42243</v>
      </c>
      <c r="O359">
        <v>2.3166158137132741E-4</v>
      </c>
      <c r="P359">
        <f>SUM($O$2:O359)</f>
        <v>99.998443840438654</v>
      </c>
    </row>
    <row r="360" spans="1:16" x14ac:dyDescent="0.25">
      <c r="A360" s="69">
        <v>42346</v>
      </c>
      <c r="B360">
        <v>0.69</v>
      </c>
      <c r="C360" s="10">
        <f t="shared" si="21"/>
        <v>19.538624154000001</v>
      </c>
      <c r="D360" s="11">
        <f t="shared" si="22"/>
        <v>0.2890645765249315</v>
      </c>
      <c r="E360">
        <f t="shared" si="23"/>
        <v>4.74449055896992</v>
      </c>
      <c r="F360">
        <f t="shared" si="24"/>
        <v>2.4537412442709149E-3</v>
      </c>
      <c r="N360" s="69">
        <v>42245</v>
      </c>
      <c r="O360">
        <v>2.3166158137132741E-4</v>
      </c>
      <c r="P360">
        <f>SUM($O$2:O360)</f>
        <v>99.998675502020021</v>
      </c>
    </row>
    <row r="361" spans="1:16" x14ac:dyDescent="0.25">
      <c r="A361" s="69">
        <v>42347</v>
      </c>
      <c r="B361">
        <v>0.68</v>
      </c>
      <c r="C361" s="10">
        <f t="shared" si="21"/>
        <v>19.255455688000001</v>
      </c>
      <c r="D361" s="11">
        <f t="shared" si="22"/>
        <v>0.28487523483616439</v>
      </c>
      <c r="E361">
        <f t="shared" si="23"/>
        <v>4.619415858749405</v>
      </c>
      <c r="F361">
        <f t="shared" si="24"/>
        <v>2.3890554899773011E-3</v>
      </c>
      <c r="N361" s="69">
        <v>42246</v>
      </c>
      <c r="O361">
        <v>2.3166158137132741E-4</v>
      </c>
      <c r="P361">
        <f>SUM($O$2:O361)</f>
        <v>99.998907163601388</v>
      </c>
    </row>
    <row r="362" spans="1:16" x14ac:dyDescent="0.25">
      <c r="A362" s="69">
        <v>42348</v>
      </c>
      <c r="B362">
        <v>0.66</v>
      </c>
      <c r="C362" s="10">
        <f t="shared" si="21"/>
        <v>18.689118756000003</v>
      </c>
      <c r="D362" s="11">
        <f t="shared" si="22"/>
        <v>0.27649655145863022</v>
      </c>
      <c r="E362">
        <f t="shared" si="23"/>
        <v>4.3738224838549629</v>
      </c>
      <c r="F362">
        <f t="shared" si="24"/>
        <v>2.2620402528705764E-3</v>
      </c>
      <c r="N362" s="69">
        <v>42251</v>
      </c>
      <c r="O362">
        <v>2.3166158137132741E-4</v>
      </c>
      <c r="P362">
        <f>SUM($O$2:O362)</f>
        <v>99.999138825182754</v>
      </c>
    </row>
    <row r="363" spans="1:16" x14ac:dyDescent="0.25">
      <c r="A363" s="69">
        <v>42349</v>
      </c>
      <c r="B363">
        <v>0.65</v>
      </c>
      <c r="C363" s="10">
        <f t="shared" si="21"/>
        <v>18.405950290000003</v>
      </c>
      <c r="D363" s="11">
        <f t="shared" si="22"/>
        <v>0.27230720976986311</v>
      </c>
      <c r="E363">
        <f t="shared" si="23"/>
        <v>4.2533115299001274</v>
      </c>
      <c r="F363">
        <f t="shared" si="24"/>
        <v>2.1997147630355594E-3</v>
      </c>
      <c r="N363" s="69">
        <v>42253</v>
      </c>
      <c r="O363">
        <v>2.3166158137132741E-4</v>
      </c>
      <c r="P363">
        <f>SUM($O$2:O363)</f>
        <v>99.999370486764121</v>
      </c>
    </row>
    <row r="364" spans="1:16" x14ac:dyDescent="0.25">
      <c r="A364" s="69">
        <v>42350</v>
      </c>
      <c r="B364">
        <v>0.65</v>
      </c>
      <c r="C364" s="10">
        <f t="shared" si="21"/>
        <v>18.405950290000003</v>
      </c>
      <c r="D364" s="11">
        <f t="shared" si="22"/>
        <v>0.27230720976986311</v>
      </c>
      <c r="E364">
        <f t="shared" si="23"/>
        <v>4.2533115299001274</v>
      </c>
      <c r="F364">
        <f t="shared" si="24"/>
        <v>2.1997147630355594E-3</v>
      </c>
      <c r="N364" s="69">
        <v>42250</v>
      </c>
      <c r="O364">
        <v>2.0983774533532592E-4</v>
      </c>
      <c r="P364">
        <f>SUM($O$2:O364)</f>
        <v>99.999580324509452</v>
      </c>
    </row>
    <row r="365" spans="1:16" x14ac:dyDescent="0.25">
      <c r="A365" s="69">
        <v>42351</v>
      </c>
      <c r="B365">
        <v>0.66</v>
      </c>
      <c r="C365" s="10">
        <f t="shared" si="21"/>
        <v>18.689118756000003</v>
      </c>
      <c r="D365" s="11">
        <f t="shared" si="22"/>
        <v>0.27649655145863022</v>
      </c>
      <c r="E365">
        <f t="shared" si="23"/>
        <v>4.3738224838549629</v>
      </c>
      <c r="F365">
        <f t="shared" si="24"/>
        <v>2.2620402528705764E-3</v>
      </c>
      <c r="N365" s="69">
        <v>42252</v>
      </c>
      <c r="O365">
        <v>2.0983774533532592E-4</v>
      </c>
      <c r="P365">
        <f>SUM($O$2:O365)</f>
        <v>99.999790162254783</v>
      </c>
    </row>
    <row r="366" spans="1:16" x14ac:dyDescent="0.25">
      <c r="A366" s="69">
        <v>42352</v>
      </c>
      <c r="B366">
        <v>1.52</v>
      </c>
      <c r="C366" s="10">
        <f t="shared" si="21"/>
        <v>43.041606832000006</v>
      </c>
      <c r="D366" s="11">
        <f t="shared" si="22"/>
        <v>0.6367799366926028</v>
      </c>
      <c r="E366">
        <f t="shared" si="23"/>
        <v>20.131193193289363</v>
      </c>
      <c r="F366">
        <f t="shared" si="24"/>
        <v>1.0411389467594298E-2</v>
      </c>
      <c r="N366" s="69">
        <v>42254</v>
      </c>
      <c r="O366">
        <v>2.0983774533532592E-4</v>
      </c>
      <c r="P366">
        <f>SUM($O$2:O366)</f>
        <v>100.00000000000011</v>
      </c>
    </row>
  </sheetData>
  <sortState ref="N2:Q366">
    <sortCondition descending="1" ref="O2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C3B7D-8F2B-4106-8189-4D79B6E64608}">
  <dimension ref="A1:U366"/>
  <sheetViews>
    <sheetView topLeftCell="C1" workbookViewId="0">
      <selection activeCell="L24" sqref="L24"/>
    </sheetView>
  </sheetViews>
  <sheetFormatPr defaultRowHeight="15" x14ac:dyDescent="0.25"/>
  <cols>
    <col min="1" max="1" width="10.7109375" bestFit="1" customWidth="1"/>
    <col min="2" max="2" width="12.140625" bestFit="1" customWidth="1"/>
    <col min="5" max="5" width="14.5703125" customWidth="1"/>
    <col min="10" max="10" width="12.28515625" customWidth="1"/>
    <col min="11" max="11" width="11.28515625" customWidth="1"/>
    <col min="12" max="12" width="12.28515625" customWidth="1"/>
    <col min="14" max="14" width="10.7109375" bestFit="1" customWidth="1"/>
    <col min="20" max="20" width="11.85546875" customWidth="1"/>
    <col min="21" max="21" width="10.7109375" customWidth="1"/>
  </cols>
  <sheetData>
    <row r="1" spans="1:21" ht="60" x14ac:dyDescent="0.25">
      <c r="A1" t="s">
        <v>42</v>
      </c>
      <c r="B1" t="s">
        <v>43</v>
      </c>
      <c r="C1" s="1" t="s">
        <v>44</v>
      </c>
      <c r="D1" s="2" t="s">
        <v>45</v>
      </c>
      <c r="E1" s="8" t="s">
        <v>46</v>
      </c>
      <c r="F1" t="s">
        <v>47</v>
      </c>
      <c r="H1" s="8" t="s">
        <v>48</v>
      </c>
      <c r="I1" s="8" t="s">
        <v>49</v>
      </c>
      <c r="J1" s="66" t="s">
        <v>50</v>
      </c>
      <c r="K1" s="67" t="s">
        <v>51</v>
      </c>
      <c r="L1" s="68" t="s">
        <v>52</v>
      </c>
      <c r="N1" t="s">
        <v>42</v>
      </c>
      <c r="O1" s="8" t="s">
        <v>53</v>
      </c>
      <c r="P1" s="8" t="s">
        <v>55</v>
      </c>
      <c r="Q1" s="8" t="s">
        <v>56</v>
      </c>
      <c r="R1" s="8" t="s">
        <v>57</v>
      </c>
      <c r="S1" s="8" t="s">
        <v>58</v>
      </c>
      <c r="T1" s="73" t="s">
        <v>54</v>
      </c>
      <c r="U1" s="74" t="s">
        <v>59</v>
      </c>
    </row>
    <row r="2" spans="1:21" ht="15.75" thickBot="1" x14ac:dyDescent="0.3">
      <c r="A2" s="69">
        <v>41623</v>
      </c>
      <c r="B2">
        <v>11.4</v>
      </c>
      <c r="C2" s="10">
        <f t="shared" ref="C2:C65" si="0">28.3168466*B2</f>
        <v>322.81205124000002</v>
      </c>
      <c r="D2" s="11">
        <f>C2*86400*10^6/(5.84*10^12)</f>
        <v>4.7758495251945208</v>
      </c>
      <c r="E2">
        <f>30.15*D2^2.08</f>
        <v>779.31428481136004</v>
      </c>
      <c r="F2">
        <f>(E2/$H$2)*100</f>
        <v>9.668707872465572E-2</v>
      </c>
      <c r="H2">
        <f>SUM(E2:E367)</f>
        <v>806016.99326409656</v>
      </c>
      <c r="I2">
        <f>H2/5.84</f>
        <v>138016.60843563298</v>
      </c>
      <c r="J2" s="70">
        <f>H2*0.00110231</f>
        <v>888.48059184494628</v>
      </c>
      <c r="K2" s="71">
        <f>I2*0.00110231/0.386102</f>
        <v>394.03340994007436</v>
      </c>
      <c r="L2" s="72">
        <f>I2*0.00112031</f>
        <v>154.62138659652399</v>
      </c>
      <c r="N2" s="69">
        <v>41759</v>
      </c>
      <c r="O2">
        <v>59.033834029793709</v>
      </c>
      <c r="P2">
        <f>SUM($O$2:O2)</f>
        <v>59.033834029793709</v>
      </c>
      <c r="Q2">
        <v>10</v>
      </c>
      <c r="R2">
        <v>2</v>
      </c>
      <c r="S2">
        <v>1</v>
      </c>
      <c r="T2" s="70">
        <f>SUM(O2:O11)</f>
        <v>90.607122987876437</v>
      </c>
      <c r="U2" s="72">
        <f>SUM(O2:O4)</f>
        <v>79.431764455009585</v>
      </c>
    </row>
    <row r="3" spans="1:21" x14ac:dyDescent="0.25">
      <c r="A3" s="69">
        <v>41624</v>
      </c>
      <c r="B3">
        <v>2.34</v>
      </c>
      <c r="C3" s="10">
        <f t="shared" si="0"/>
        <v>66.261421044000002</v>
      </c>
      <c r="D3" s="11">
        <f t="shared" ref="D3:D66" si="1">C3*86400*10^6/(5.84*10^12)</f>
        <v>0.98030595517150698</v>
      </c>
      <c r="E3">
        <f t="shared" ref="E3:E66" si="2">30.15*D3^2.08</f>
        <v>28.928074652809805</v>
      </c>
      <c r="F3">
        <f t="shared" ref="F3:F66" si="3">(E3/$H$2)*100</f>
        <v>3.5890154791477628E-3</v>
      </c>
      <c r="N3" s="69">
        <v>41863</v>
      </c>
      <c r="O3">
        <v>16.018349353613772</v>
      </c>
      <c r="P3">
        <f>SUM($O$2:O3)</f>
        <v>75.052183383407481</v>
      </c>
    </row>
    <row r="4" spans="1:21" x14ac:dyDescent="0.25">
      <c r="A4" s="69">
        <v>41625</v>
      </c>
      <c r="B4">
        <v>1.59</v>
      </c>
      <c r="C4" s="10">
        <f t="shared" si="0"/>
        <v>45.023786094000002</v>
      </c>
      <c r="D4" s="11">
        <f t="shared" si="1"/>
        <v>0.66610532851397264</v>
      </c>
      <c r="E4">
        <f t="shared" si="2"/>
        <v>12.949606292015552</v>
      </c>
      <c r="F4">
        <f t="shared" si="3"/>
        <v>1.6066170316799426E-3</v>
      </c>
      <c r="N4" s="69">
        <v>41728</v>
      </c>
      <c r="O4">
        <v>4.3795810716021082</v>
      </c>
      <c r="P4">
        <f>SUM($O$2:O4)</f>
        <v>79.431764455009585</v>
      </c>
    </row>
    <row r="5" spans="1:21" x14ac:dyDescent="0.25">
      <c r="A5" s="69">
        <v>41626</v>
      </c>
      <c r="B5">
        <v>1.39</v>
      </c>
      <c r="C5" s="10">
        <f t="shared" si="0"/>
        <v>39.360416774000001</v>
      </c>
      <c r="D5" s="11">
        <f t="shared" si="1"/>
        <v>0.58231849473863018</v>
      </c>
      <c r="E5">
        <f t="shared" si="2"/>
        <v>9.7908710479378716</v>
      </c>
      <c r="F5">
        <f t="shared" si="3"/>
        <v>1.2147226584253703E-3</v>
      </c>
      <c r="N5" s="69">
        <v>41775</v>
      </c>
      <c r="O5">
        <v>3.4304571933901484</v>
      </c>
      <c r="P5">
        <f>SUM($O$2:O5)</f>
        <v>82.862221648399739</v>
      </c>
    </row>
    <row r="6" spans="1:21" x14ac:dyDescent="0.25">
      <c r="A6" s="69">
        <v>41627</v>
      </c>
      <c r="B6">
        <v>1.92</v>
      </c>
      <c r="C6" s="10">
        <f t="shared" si="0"/>
        <v>54.368345472000001</v>
      </c>
      <c r="D6" s="11">
        <f t="shared" si="1"/>
        <v>0.80435360424328761</v>
      </c>
      <c r="E6">
        <f t="shared" si="2"/>
        <v>19.169778811386099</v>
      </c>
      <c r="F6">
        <f t="shared" si="3"/>
        <v>2.3783343244110737E-3</v>
      </c>
      <c r="N6" s="69">
        <v>41744</v>
      </c>
      <c r="O6">
        <v>1.8162911197266554</v>
      </c>
      <c r="P6">
        <f>SUM($O$2:O6)</f>
        <v>84.678512768126396</v>
      </c>
    </row>
    <row r="7" spans="1:21" x14ac:dyDescent="0.25">
      <c r="A7" s="69">
        <v>41628</v>
      </c>
      <c r="B7">
        <v>1.81</v>
      </c>
      <c r="C7" s="10">
        <f t="shared" si="0"/>
        <v>51.253492346000002</v>
      </c>
      <c r="D7" s="11">
        <f t="shared" si="1"/>
        <v>0.75827084566684944</v>
      </c>
      <c r="E7">
        <f t="shared" si="2"/>
        <v>16.955944324164637</v>
      </c>
      <c r="F7">
        <f t="shared" si="3"/>
        <v>2.103670824047864E-3</v>
      </c>
      <c r="N7" s="69">
        <v>41673</v>
      </c>
      <c r="O7">
        <v>1.5594985862553317</v>
      </c>
      <c r="P7">
        <f>SUM($O$2:O7)</f>
        <v>86.238011354381726</v>
      </c>
    </row>
    <row r="8" spans="1:21" x14ac:dyDescent="0.25">
      <c r="A8" s="69">
        <v>41629</v>
      </c>
      <c r="B8">
        <v>1.83</v>
      </c>
      <c r="C8" s="10">
        <f t="shared" si="0"/>
        <v>51.819829278000007</v>
      </c>
      <c r="D8" s="11">
        <f t="shared" si="1"/>
        <v>0.76664952904438377</v>
      </c>
      <c r="E8">
        <f t="shared" si="2"/>
        <v>17.347976004980943</v>
      </c>
      <c r="F8">
        <f t="shared" si="3"/>
        <v>2.152308964942228E-3</v>
      </c>
      <c r="N8" s="69">
        <v>41809</v>
      </c>
      <c r="O8">
        <v>1.5371599830645395</v>
      </c>
      <c r="P8">
        <f>SUM($O$2:O8)</f>
        <v>87.775171337446267</v>
      </c>
    </row>
    <row r="9" spans="1:21" x14ac:dyDescent="0.25">
      <c r="A9" s="69">
        <v>41630</v>
      </c>
      <c r="B9">
        <v>4.28</v>
      </c>
      <c r="C9" s="10">
        <f t="shared" si="0"/>
        <v>121.19610344800002</v>
      </c>
      <c r="D9" s="11">
        <f t="shared" si="1"/>
        <v>1.793038242792329</v>
      </c>
      <c r="E9">
        <f t="shared" si="2"/>
        <v>101.56722471517216</v>
      </c>
      <c r="F9">
        <f t="shared" si="3"/>
        <v>1.26011269692788E-2</v>
      </c>
      <c r="N9" s="69">
        <v>41650</v>
      </c>
      <c r="O9">
        <v>1.0510002057439216</v>
      </c>
      <c r="P9">
        <f>SUM($O$2:O9)</f>
        <v>88.826171543190185</v>
      </c>
    </row>
    <row r="10" spans="1:21" x14ac:dyDescent="0.25">
      <c r="A10" s="69">
        <v>41631</v>
      </c>
      <c r="B10">
        <v>26.7</v>
      </c>
      <c r="C10" s="10">
        <f t="shared" si="0"/>
        <v>756.05980422000005</v>
      </c>
      <c r="D10" s="11">
        <f t="shared" si="1"/>
        <v>11.18554230900822</v>
      </c>
      <c r="E10">
        <f t="shared" si="2"/>
        <v>4576.0838090399002</v>
      </c>
      <c r="F10">
        <f t="shared" si="3"/>
        <v>0.56774036369981562</v>
      </c>
      <c r="N10" s="69">
        <v>41675</v>
      </c>
      <c r="O10">
        <v>0.89885648005625041</v>
      </c>
      <c r="P10">
        <f>SUM($O$2:O10)</f>
        <v>89.725028023246438</v>
      </c>
    </row>
    <row r="11" spans="1:21" x14ac:dyDescent="0.25">
      <c r="A11" s="69">
        <v>41632</v>
      </c>
      <c r="B11">
        <v>3.59</v>
      </c>
      <c r="C11" s="10">
        <f t="shared" si="0"/>
        <v>101.657479294</v>
      </c>
      <c r="D11" s="11">
        <f t="shared" si="1"/>
        <v>1.5039736662673973</v>
      </c>
      <c r="E11">
        <f t="shared" si="2"/>
        <v>70.46070742525427</v>
      </c>
      <c r="F11">
        <f t="shared" si="3"/>
        <v>8.7418389455924759E-3</v>
      </c>
      <c r="N11" s="69">
        <v>41637</v>
      </c>
      <c r="O11">
        <v>0.8820949646300027</v>
      </c>
      <c r="P11">
        <f>SUM($O$2:O11)</f>
        <v>90.607122987876437</v>
      </c>
    </row>
    <row r="12" spans="1:21" x14ac:dyDescent="0.25">
      <c r="A12" s="69">
        <v>41633</v>
      </c>
      <c r="B12">
        <v>2.35</v>
      </c>
      <c r="C12" s="10">
        <f t="shared" si="0"/>
        <v>66.544589510000009</v>
      </c>
      <c r="D12" s="11">
        <f t="shared" si="1"/>
        <v>0.98449529686027415</v>
      </c>
      <c r="E12">
        <f t="shared" si="2"/>
        <v>29.185806558128416</v>
      </c>
      <c r="F12">
        <f t="shared" si="3"/>
        <v>3.6209914681743565E-3</v>
      </c>
      <c r="N12" s="69">
        <v>41727</v>
      </c>
      <c r="O12">
        <v>0.82740530845425186</v>
      </c>
      <c r="P12">
        <f>SUM($O$2:O12)</f>
        <v>91.434528296330683</v>
      </c>
    </row>
    <row r="13" spans="1:21" x14ac:dyDescent="0.25">
      <c r="A13" s="69">
        <v>41634</v>
      </c>
      <c r="B13">
        <v>1.76</v>
      </c>
      <c r="C13" s="10">
        <f t="shared" si="0"/>
        <v>49.837650016000005</v>
      </c>
      <c r="D13" s="11">
        <f t="shared" si="1"/>
        <v>0.73732413722301382</v>
      </c>
      <c r="E13">
        <f t="shared" si="2"/>
        <v>15.996202568214347</v>
      </c>
      <c r="F13">
        <f t="shared" si="3"/>
        <v>1.984598674952885E-3</v>
      </c>
      <c r="N13" s="69">
        <v>41758</v>
      </c>
      <c r="O13">
        <v>0.81135256489289365</v>
      </c>
      <c r="P13">
        <f>SUM($O$2:O13)</f>
        <v>92.245880861223583</v>
      </c>
    </row>
    <row r="14" spans="1:21" x14ac:dyDescent="0.25">
      <c r="A14" s="69">
        <v>41635</v>
      </c>
      <c r="B14">
        <v>1.26</v>
      </c>
      <c r="C14" s="10">
        <f t="shared" si="0"/>
        <v>35.679226716000002</v>
      </c>
      <c r="D14" s="11">
        <f t="shared" si="1"/>
        <v>0.52785705278465755</v>
      </c>
      <c r="E14">
        <f t="shared" si="2"/>
        <v>7.9821756437422744</v>
      </c>
      <c r="F14">
        <f t="shared" si="3"/>
        <v>9.9032349323271204E-4</v>
      </c>
      <c r="N14" s="69">
        <v>41907</v>
      </c>
      <c r="O14">
        <v>0.8060379315230336</v>
      </c>
      <c r="P14">
        <f>SUM($O$2:O14)</f>
        <v>93.051918792746619</v>
      </c>
    </row>
    <row r="15" spans="1:21" x14ac:dyDescent="0.25">
      <c r="A15" s="69">
        <v>41636</v>
      </c>
      <c r="B15">
        <v>1.23</v>
      </c>
      <c r="C15" s="10">
        <f t="shared" si="0"/>
        <v>34.829721318000004</v>
      </c>
      <c r="D15" s="11">
        <f t="shared" si="1"/>
        <v>0.51528902771835616</v>
      </c>
      <c r="E15">
        <f t="shared" si="2"/>
        <v>7.591947180903829</v>
      </c>
      <c r="F15">
        <f t="shared" si="3"/>
        <v>9.4190907193643738E-4</v>
      </c>
      <c r="N15" s="69">
        <v>41927</v>
      </c>
      <c r="O15">
        <v>0.61286422053043876</v>
      </c>
      <c r="P15">
        <f>SUM($O$2:O15)</f>
        <v>93.664783013277059</v>
      </c>
    </row>
    <row r="16" spans="1:21" x14ac:dyDescent="0.25">
      <c r="A16" s="69">
        <v>41637</v>
      </c>
      <c r="B16">
        <v>33</v>
      </c>
      <c r="C16" s="10">
        <f t="shared" si="0"/>
        <v>934.45593780000002</v>
      </c>
      <c r="D16" s="11">
        <f t="shared" si="1"/>
        <v>13.824827572931508</v>
      </c>
      <c r="E16">
        <f t="shared" si="2"/>
        <v>7109.8353116447433</v>
      </c>
      <c r="F16">
        <f t="shared" si="3"/>
        <v>0.8820949646300027</v>
      </c>
      <c r="N16" s="69">
        <v>41934</v>
      </c>
      <c r="O16">
        <v>0.6082711781796668</v>
      </c>
      <c r="P16">
        <f>SUM($O$2:O16)</f>
        <v>94.273054191456723</v>
      </c>
    </row>
    <row r="17" spans="1:16" x14ac:dyDescent="0.25">
      <c r="A17" s="69">
        <v>41638</v>
      </c>
      <c r="B17">
        <v>2.99</v>
      </c>
      <c r="C17" s="10">
        <f t="shared" si="0"/>
        <v>84.667371334000009</v>
      </c>
      <c r="D17" s="11">
        <f t="shared" si="1"/>
        <v>1.2526131649413699</v>
      </c>
      <c r="E17">
        <f t="shared" si="2"/>
        <v>48.166669492730286</v>
      </c>
      <c r="F17">
        <f t="shared" si="3"/>
        <v>5.9758875923535482E-3</v>
      </c>
      <c r="N17" s="69">
        <v>41969</v>
      </c>
      <c r="O17">
        <v>0.58108943233760413</v>
      </c>
      <c r="P17">
        <f>SUM($O$2:O17)</f>
        <v>94.854143623794329</v>
      </c>
    </row>
    <row r="18" spans="1:16" x14ac:dyDescent="0.25">
      <c r="A18" s="69">
        <v>41639</v>
      </c>
      <c r="B18">
        <v>1.72</v>
      </c>
      <c r="C18" s="10">
        <f t="shared" si="0"/>
        <v>48.704976152</v>
      </c>
      <c r="D18" s="11">
        <f t="shared" si="1"/>
        <v>0.72056677046794515</v>
      </c>
      <c r="E18">
        <f t="shared" si="2"/>
        <v>15.249293234127528</v>
      </c>
      <c r="F18">
        <f t="shared" si="3"/>
        <v>1.891931976815159E-3</v>
      </c>
      <c r="N18" s="69">
        <v>41631</v>
      </c>
      <c r="O18">
        <v>0.56774036369981562</v>
      </c>
      <c r="P18">
        <f>SUM($O$2:O18)</f>
        <v>95.421883987494141</v>
      </c>
    </row>
    <row r="19" spans="1:16" x14ac:dyDescent="0.25">
      <c r="A19" s="69">
        <v>41640</v>
      </c>
      <c r="B19">
        <v>1.44</v>
      </c>
      <c r="C19" s="10">
        <f t="shared" si="0"/>
        <v>40.776259103999998</v>
      </c>
      <c r="D19" s="11">
        <f t="shared" si="1"/>
        <v>0.60326520318246568</v>
      </c>
      <c r="E19">
        <f t="shared" si="2"/>
        <v>10.537668440064056</v>
      </c>
      <c r="F19">
        <f t="shared" si="3"/>
        <v>1.3073754682751859E-3</v>
      </c>
      <c r="N19" s="69">
        <v>41691</v>
      </c>
      <c r="O19">
        <v>0.42006767803171247</v>
      </c>
      <c r="P19">
        <f>SUM($O$2:O19)</f>
        <v>95.841951665525855</v>
      </c>
    </row>
    <row r="20" spans="1:16" x14ac:dyDescent="0.25">
      <c r="A20" s="69">
        <v>41641</v>
      </c>
      <c r="B20">
        <v>1.97</v>
      </c>
      <c r="C20" s="10">
        <f t="shared" si="0"/>
        <v>55.784187802000005</v>
      </c>
      <c r="D20" s="11">
        <f t="shared" si="1"/>
        <v>0.82530031268712323</v>
      </c>
      <c r="E20">
        <f t="shared" si="2"/>
        <v>20.222753890417838</v>
      </c>
      <c r="F20">
        <f t="shared" si="3"/>
        <v>2.5089736394418331E-3</v>
      </c>
      <c r="N20" s="69">
        <v>41834</v>
      </c>
      <c r="O20">
        <v>0.30164497740935298</v>
      </c>
      <c r="P20">
        <f>SUM($O$2:O20)</f>
        <v>96.143596642935208</v>
      </c>
    </row>
    <row r="21" spans="1:16" x14ac:dyDescent="0.25">
      <c r="A21" s="69">
        <v>41642</v>
      </c>
      <c r="B21">
        <v>3.02</v>
      </c>
      <c r="C21" s="10">
        <f t="shared" si="0"/>
        <v>85.516876732</v>
      </c>
      <c r="D21" s="11">
        <f t="shared" si="1"/>
        <v>1.2651811900076713</v>
      </c>
      <c r="E21">
        <f t="shared" si="2"/>
        <v>49.17733472553553</v>
      </c>
      <c r="F21">
        <f t="shared" si="3"/>
        <v>6.1012776574826217E-3</v>
      </c>
      <c r="N21" s="69">
        <v>41689</v>
      </c>
      <c r="O21">
        <v>0.26468147310724566</v>
      </c>
      <c r="P21">
        <f>SUM($O$2:O21)</f>
        <v>96.408278116042453</v>
      </c>
    </row>
    <row r="22" spans="1:16" x14ac:dyDescent="0.25">
      <c r="A22" s="69">
        <v>41643</v>
      </c>
      <c r="B22">
        <v>1.37</v>
      </c>
      <c r="C22" s="10">
        <f t="shared" si="0"/>
        <v>38.794079842000002</v>
      </c>
      <c r="D22" s="11">
        <f t="shared" si="1"/>
        <v>0.57393981136109584</v>
      </c>
      <c r="E22">
        <f t="shared" si="2"/>
        <v>9.5001251350174947</v>
      </c>
      <c r="F22">
        <f t="shared" si="3"/>
        <v>1.1786507250356095E-3</v>
      </c>
      <c r="N22" s="69">
        <v>41854</v>
      </c>
      <c r="O22">
        <v>0.2329961712314611</v>
      </c>
      <c r="P22">
        <f>SUM($O$2:O22)</f>
        <v>96.641274287273916</v>
      </c>
    </row>
    <row r="23" spans="1:16" x14ac:dyDescent="0.25">
      <c r="A23" s="69">
        <v>41644</v>
      </c>
      <c r="B23">
        <v>5.0999999999999996</v>
      </c>
      <c r="C23" s="10">
        <f t="shared" si="0"/>
        <v>144.41591765999999</v>
      </c>
      <c r="D23" s="11">
        <f t="shared" si="1"/>
        <v>2.1365642612712326</v>
      </c>
      <c r="E23">
        <f t="shared" si="2"/>
        <v>146.25021473707221</v>
      </c>
      <c r="F23">
        <f t="shared" si="3"/>
        <v>1.8144805377465833E-2</v>
      </c>
      <c r="N23" s="69">
        <v>41982</v>
      </c>
      <c r="O23">
        <v>0.2302195721710445</v>
      </c>
      <c r="P23">
        <f>SUM($O$2:O23)</f>
        <v>96.871493859444954</v>
      </c>
    </row>
    <row r="24" spans="1:16" x14ac:dyDescent="0.25">
      <c r="A24" s="69">
        <v>41645</v>
      </c>
      <c r="B24">
        <v>16.100000000000001</v>
      </c>
      <c r="C24" s="10">
        <f t="shared" si="0"/>
        <v>455.90123026000009</v>
      </c>
      <c r="D24" s="11">
        <f t="shared" si="1"/>
        <v>6.7448401189150697</v>
      </c>
      <c r="E24">
        <f t="shared" si="2"/>
        <v>1597.8954801134355</v>
      </c>
      <c r="F24">
        <f t="shared" si="3"/>
        <v>0.19824587985949263</v>
      </c>
      <c r="N24" s="69">
        <v>41960</v>
      </c>
      <c r="O24">
        <v>0.21928589292809467</v>
      </c>
      <c r="P24">
        <f>SUM($O$2:O24)</f>
        <v>97.090779752373052</v>
      </c>
    </row>
    <row r="25" spans="1:16" x14ac:dyDescent="0.25">
      <c r="A25" s="69">
        <v>41646</v>
      </c>
      <c r="B25">
        <v>1.91</v>
      </c>
      <c r="C25" s="10">
        <f t="shared" si="0"/>
        <v>54.085177006000002</v>
      </c>
      <c r="D25" s="11">
        <f t="shared" si="1"/>
        <v>0.80016426255452067</v>
      </c>
      <c r="E25">
        <f t="shared" si="2"/>
        <v>18.962690205574766</v>
      </c>
      <c r="F25">
        <f t="shared" si="3"/>
        <v>2.3526414906939212E-3</v>
      </c>
      <c r="N25" s="69">
        <v>41645</v>
      </c>
      <c r="O25">
        <v>0.19824587985949263</v>
      </c>
      <c r="P25">
        <f>SUM($O$2:O25)</f>
        <v>97.289025632232551</v>
      </c>
    </row>
    <row r="26" spans="1:16" x14ac:dyDescent="0.25">
      <c r="A26" s="69">
        <v>41647</v>
      </c>
      <c r="B26">
        <v>1.61</v>
      </c>
      <c r="C26" s="10">
        <f t="shared" si="0"/>
        <v>45.590123026000008</v>
      </c>
      <c r="D26" s="11">
        <f t="shared" si="1"/>
        <v>0.67448401189150697</v>
      </c>
      <c r="E26">
        <f t="shared" si="2"/>
        <v>13.290715703670642</v>
      </c>
      <c r="F26">
        <f t="shared" si="3"/>
        <v>1.6489374063749865E-3</v>
      </c>
      <c r="N26" s="69">
        <v>41830</v>
      </c>
      <c r="O26">
        <v>0.11710600756754409</v>
      </c>
      <c r="P26">
        <f>SUM($O$2:O26)</f>
        <v>97.406131639800094</v>
      </c>
    </row>
    <row r="27" spans="1:16" x14ac:dyDescent="0.25">
      <c r="A27" s="69">
        <v>41648</v>
      </c>
      <c r="B27">
        <v>1.43</v>
      </c>
      <c r="C27" s="10">
        <f t="shared" si="0"/>
        <v>40.493090637999998</v>
      </c>
      <c r="D27" s="11">
        <f t="shared" si="1"/>
        <v>0.59907586149369862</v>
      </c>
      <c r="E27">
        <f t="shared" si="2"/>
        <v>10.386028358210215</v>
      </c>
      <c r="F27">
        <f t="shared" si="3"/>
        <v>1.2885619589917464E-3</v>
      </c>
      <c r="N27" s="69">
        <v>41760</v>
      </c>
      <c r="O27">
        <v>0.11324237778326735</v>
      </c>
      <c r="P27">
        <f>SUM($O$2:O27)</f>
        <v>97.51937401758336</v>
      </c>
    </row>
    <row r="28" spans="1:16" x14ac:dyDescent="0.25">
      <c r="A28" s="69">
        <v>41649</v>
      </c>
      <c r="B28">
        <v>9.75</v>
      </c>
      <c r="C28" s="10">
        <f t="shared" si="0"/>
        <v>276.08925435000003</v>
      </c>
      <c r="D28" s="11">
        <f t="shared" si="1"/>
        <v>4.0846081465479456</v>
      </c>
      <c r="E28">
        <f t="shared" si="2"/>
        <v>562.96338166672797</v>
      </c>
      <c r="F28">
        <f t="shared" si="3"/>
        <v>6.9845100831797166E-2</v>
      </c>
      <c r="N28" s="69">
        <v>41967</v>
      </c>
      <c r="O28">
        <v>0.11133579018851741</v>
      </c>
      <c r="P28">
        <f>SUM($O$2:O28)</f>
        <v>97.630709807771879</v>
      </c>
    </row>
    <row r="29" spans="1:16" x14ac:dyDescent="0.25">
      <c r="A29" s="69">
        <v>41650</v>
      </c>
      <c r="B29">
        <v>35.9</v>
      </c>
      <c r="C29" s="10">
        <f t="shared" si="0"/>
        <v>1016.5747929400001</v>
      </c>
      <c r="D29" s="11">
        <f t="shared" si="1"/>
        <v>15.039736662673972</v>
      </c>
      <c r="E29">
        <f t="shared" si="2"/>
        <v>8471.240257536625</v>
      </c>
      <c r="F29">
        <f t="shared" si="3"/>
        <v>1.0510002057439216</v>
      </c>
      <c r="N29" s="69">
        <v>41949</v>
      </c>
      <c r="O29">
        <v>0.10205468356006174</v>
      </c>
      <c r="P29">
        <f>SUM($O$2:O29)</f>
        <v>97.732764491331935</v>
      </c>
    </row>
    <row r="30" spans="1:16" x14ac:dyDescent="0.25">
      <c r="A30" s="69">
        <v>41651</v>
      </c>
      <c r="B30">
        <v>4.7699999999999996</v>
      </c>
      <c r="C30" s="10">
        <f t="shared" si="0"/>
        <v>135.07135828200001</v>
      </c>
      <c r="D30" s="11">
        <f t="shared" si="1"/>
        <v>1.9983159855419179</v>
      </c>
      <c r="E30">
        <f t="shared" si="2"/>
        <v>127.2532182595522</v>
      </c>
      <c r="F30">
        <f t="shared" si="3"/>
        <v>1.5787907615225288E-2</v>
      </c>
      <c r="N30" s="69">
        <v>41623</v>
      </c>
      <c r="O30">
        <v>9.668707872465572E-2</v>
      </c>
      <c r="P30">
        <f>SUM($O$2:O30)</f>
        <v>97.829451570056591</v>
      </c>
    </row>
    <row r="31" spans="1:16" x14ac:dyDescent="0.25">
      <c r="A31" s="69">
        <v>41652</v>
      </c>
      <c r="B31">
        <v>2.5</v>
      </c>
      <c r="C31" s="10">
        <f t="shared" si="0"/>
        <v>70.792116500000006</v>
      </c>
      <c r="D31" s="11">
        <f t="shared" si="1"/>
        <v>1.0473354221917808</v>
      </c>
      <c r="E31">
        <f t="shared" si="2"/>
        <v>33.194471934379237</v>
      </c>
      <c r="F31">
        <f t="shared" si="3"/>
        <v>4.1183340068244511E-3</v>
      </c>
      <c r="N31" s="69">
        <v>41690</v>
      </c>
      <c r="O31">
        <v>9.668707872465572E-2</v>
      </c>
      <c r="P31">
        <f>SUM($O$2:O31)</f>
        <v>97.926138648781247</v>
      </c>
    </row>
    <row r="32" spans="1:16" x14ac:dyDescent="0.25">
      <c r="A32" s="69">
        <v>41653</v>
      </c>
      <c r="B32">
        <v>9.67</v>
      </c>
      <c r="C32" s="10">
        <f t="shared" si="0"/>
        <v>273.82390662200004</v>
      </c>
      <c r="D32" s="11">
        <f t="shared" si="1"/>
        <v>4.0510934130378082</v>
      </c>
      <c r="E32">
        <f t="shared" si="2"/>
        <v>553.3980343789184</v>
      </c>
      <c r="F32">
        <f t="shared" si="3"/>
        <v>6.8658358198856739E-2</v>
      </c>
      <c r="N32" s="69">
        <v>41754</v>
      </c>
      <c r="O32">
        <v>9.4931317980192081E-2</v>
      </c>
      <c r="P32">
        <f>SUM($O$2:O32)</f>
        <v>98.021069966761445</v>
      </c>
    </row>
    <row r="33" spans="1:16" x14ac:dyDescent="0.25">
      <c r="A33" s="69">
        <v>41654</v>
      </c>
      <c r="B33">
        <v>2.93</v>
      </c>
      <c r="C33" s="10">
        <f t="shared" si="0"/>
        <v>82.968360538000013</v>
      </c>
      <c r="D33" s="11">
        <f t="shared" si="1"/>
        <v>1.2274771148087673</v>
      </c>
      <c r="E33">
        <f t="shared" si="2"/>
        <v>46.178008194888868</v>
      </c>
      <c r="F33">
        <f t="shared" si="3"/>
        <v>5.7291606232622383E-3</v>
      </c>
      <c r="N33" s="69">
        <v>41979</v>
      </c>
      <c r="O33">
        <v>9.3192258121488958E-2</v>
      </c>
      <c r="P33">
        <f>SUM($O$2:O33)</f>
        <v>98.114262224882935</v>
      </c>
    </row>
    <row r="34" spans="1:16" x14ac:dyDescent="0.25">
      <c r="A34" s="69">
        <v>41655</v>
      </c>
      <c r="B34">
        <v>2.0499999999999998</v>
      </c>
      <c r="C34" s="10">
        <f t="shared" si="0"/>
        <v>58.04953553</v>
      </c>
      <c r="D34" s="11">
        <f t="shared" si="1"/>
        <v>0.85881504619726023</v>
      </c>
      <c r="E34">
        <f t="shared" si="2"/>
        <v>21.968407564806782</v>
      </c>
      <c r="F34">
        <f t="shared" si="3"/>
        <v>2.7255514149698199E-3</v>
      </c>
      <c r="N34" s="69">
        <v>41933</v>
      </c>
      <c r="O34">
        <v>8.8075164646747167E-2</v>
      </c>
      <c r="P34">
        <f>SUM($O$2:O34)</f>
        <v>98.202337389529688</v>
      </c>
    </row>
    <row r="35" spans="1:16" x14ac:dyDescent="0.25">
      <c r="A35" s="69">
        <v>41656</v>
      </c>
      <c r="B35">
        <v>1.84</v>
      </c>
      <c r="C35" s="10">
        <f t="shared" si="0"/>
        <v>52.102997744000007</v>
      </c>
      <c r="D35" s="11">
        <f t="shared" si="1"/>
        <v>0.77083887073315083</v>
      </c>
      <c r="E35">
        <f t="shared" si="2"/>
        <v>17.545737110687405</v>
      </c>
      <c r="F35">
        <f t="shared" si="3"/>
        <v>2.1768445649803358E-3</v>
      </c>
      <c r="N35" s="69">
        <v>41717</v>
      </c>
      <c r="O35">
        <v>7.6717546505826115E-2</v>
      </c>
      <c r="P35">
        <f>SUM($O$2:O35)</f>
        <v>98.279054936035521</v>
      </c>
    </row>
    <row r="36" spans="1:16" x14ac:dyDescent="0.25">
      <c r="A36" s="69">
        <v>41657</v>
      </c>
      <c r="B36">
        <v>1.8</v>
      </c>
      <c r="C36" s="10">
        <f t="shared" si="0"/>
        <v>50.970323880000002</v>
      </c>
      <c r="D36" s="11">
        <f t="shared" si="1"/>
        <v>0.75408150397808216</v>
      </c>
      <c r="E36">
        <f t="shared" si="2"/>
        <v>16.761672726473758</v>
      </c>
      <c r="F36">
        <f t="shared" si="3"/>
        <v>2.0795681563231866E-3</v>
      </c>
      <c r="N36" s="69">
        <v>41795</v>
      </c>
      <c r="O36">
        <v>7.3621785857766242E-2</v>
      </c>
      <c r="P36">
        <f>SUM($O$2:O36)</f>
        <v>98.352676721893289</v>
      </c>
    </row>
    <row r="37" spans="1:16" x14ac:dyDescent="0.25">
      <c r="A37" s="69">
        <v>41658</v>
      </c>
      <c r="B37">
        <v>1.67</v>
      </c>
      <c r="C37" s="10">
        <f t="shared" si="0"/>
        <v>47.289133822000004</v>
      </c>
      <c r="D37" s="11">
        <f t="shared" si="1"/>
        <v>0.69962006202410965</v>
      </c>
      <c r="E37">
        <f t="shared" si="2"/>
        <v>14.341705694721739</v>
      </c>
      <c r="F37">
        <f t="shared" si="3"/>
        <v>1.7793304377669106E-3</v>
      </c>
      <c r="N37" s="69">
        <v>41649</v>
      </c>
      <c r="O37">
        <v>6.9845100831797166E-2</v>
      </c>
      <c r="P37">
        <f>SUM($O$2:O37)</f>
        <v>98.422521822725088</v>
      </c>
    </row>
    <row r="38" spans="1:16" x14ac:dyDescent="0.25">
      <c r="A38" s="69">
        <v>41659</v>
      </c>
      <c r="B38">
        <v>1.44</v>
      </c>
      <c r="C38" s="10">
        <f t="shared" si="0"/>
        <v>40.776259103999998</v>
      </c>
      <c r="D38" s="11">
        <f t="shared" si="1"/>
        <v>0.60326520318246568</v>
      </c>
      <c r="E38">
        <f t="shared" si="2"/>
        <v>10.537668440064056</v>
      </c>
      <c r="F38">
        <f t="shared" si="3"/>
        <v>1.3073754682751859E-3</v>
      </c>
      <c r="N38" s="69">
        <v>41653</v>
      </c>
      <c r="O38">
        <v>6.8658358198856739E-2</v>
      </c>
      <c r="P38">
        <f>SUM($O$2:O38)</f>
        <v>98.491180180923948</v>
      </c>
    </row>
    <row r="39" spans="1:16" x14ac:dyDescent="0.25">
      <c r="A39" s="69">
        <v>41660</v>
      </c>
      <c r="B39">
        <v>1.5</v>
      </c>
      <c r="C39" s="10">
        <f t="shared" si="0"/>
        <v>42.475269900000001</v>
      </c>
      <c r="D39" s="11">
        <f t="shared" si="1"/>
        <v>0.62840125331506846</v>
      </c>
      <c r="E39">
        <f t="shared" si="2"/>
        <v>11.47150410790452</v>
      </c>
      <c r="F39">
        <f t="shared" si="3"/>
        <v>1.4232335302818869E-3</v>
      </c>
      <c r="N39" s="69">
        <v>41803</v>
      </c>
      <c r="O39">
        <v>6.3306875714930586E-2</v>
      </c>
      <c r="P39">
        <f>SUM($O$2:O39)</f>
        <v>98.554487056638877</v>
      </c>
    </row>
    <row r="40" spans="1:16" x14ac:dyDescent="0.25">
      <c r="A40" s="69">
        <v>41661</v>
      </c>
      <c r="B40">
        <v>1.5</v>
      </c>
      <c r="C40" s="10">
        <f t="shared" si="0"/>
        <v>42.475269900000001</v>
      </c>
      <c r="D40" s="11">
        <f t="shared" si="1"/>
        <v>0.62840125331506846</v>
      </c>
      <c r="E40">
        <f t="shared" si="2"/>
        <v>11.47150410790452</v>
      </c>
      <c r="F40">
        <f t="shared" si="3"/>
        <v>1.4232335302818869E-3</v>
      </c>
      <c r="N40" s="69">
        <v>41729</v>
      </c>
      <c r="O40">
        <v>5.5635260756721004E-2</v>
      </c>
      <c r="P40">
        <f>SUM($O$2:O40)</f>
        <v>98.610122317395593</v>
      </c>
    </row>
    <row r="41" spans="1:16" x14ac:dyDescent="0.25">
      <c r="A41" s="69">
        <v>41662</v>
      </c>
      <c r="B41">
        <v>1.4</v>
      </c>
      <c r="C41" s="10">
        <f t="shared" si="0"/>
        <v>39.64358524</v>
      </c>
      <c r="D41" s="11">
        <f t="shared" si="1"/>
        <v>0.58650783642739723</v>
      </c>
      <c r="E41">
        <f t="shared" si="2"/>
        <v>9.9379512120088886</v>
      </c>
      <c r="F41">
        <f t="shared" si="3"/>
        <v>1.2329704330132723E-3</v>
      </c>
      <c r="N41" s="69">
        <v>41787</v>
      </c>
      <c r="O41">
        <v>5.1482010438787806E-2</v>
      </c>
      <c r="P41">
        <f>SUM($O$2:O41)</f>
        <v>98.661604327834382</v>
      </c>
    </row>
    <row r="42" spans="1:16" x14ac:dyDescent="0.25">
      <c r="A42" s="69">
        <v>41663</v>
      </c>
      <c r="B42">
        <v>1.4</v>
      </c>
      <c r="C42" s="10">
        <f t="shared" si="0"/>
        <v>39.64358524</v>
      </c>
      <c r="D42" s="11">
        <f t="shared" si="1"/>
        <v>0.58650783642739723</v>
      </c>
      <c r="E42">
        <f t="shared" si="2"/>
        <v>9.9379512120088886</v>
      </c>
      <c r="F42">
        <f t="shared" si="3"/>
        <v>1.2329704330132723E-3</v>
      </c>
      <c r="N42" s="69">
        <v>41975</v>
      </c>
      <c r="O42">
        <v>4.9717519015638388E-2</v>
      </c>
      <c r="P42">
        <f>SUM($O$2:O42)</f>
        <v>98.711321846850026</v>
      </c>
    </row>
    <row r="43" spans="1:16" x14ac:dyDescent="0.25">
      <c r="A43" s="69">
        <v>41664</v>
      </c>
      <c r="B43">
        <v>1.4</v>
      </c>
      <c r="C43" s="10">
        <f t="shared" si="0"/>
        <v>39.64358524</v>
      </c>
      <c r="D43" s="11">
        <f t="shared" si="1"/>
        <v>0.58650783642739723</v>
      </c>
      <c r="E43">
        <f t="shared" si="2"/>
        <v>9.9379512120088886</v>
      </c>
      <c r="F43">
        <f t="shared" si="3"/>
        <v>1.2329704330132723E-3</v>
      </c>
      <c r="N43" s="69">
        <v>41736</v>
      </c>
      <c r="O43">
        <v>4.774005212157971E-2</v>
      </c>
      <c r="P43">
        <f>SUM($O$2:O43)</f>
        <v>98.759061898971609</v>
      </c>
    </row>
    <row r="44" spans="1:16" x14ac:dyDescent="0.25">
      <c r="A44" s="69">
        <v>41665</v>
      </c>
      <c r="B44">
        <v>1.4</v>
      </c>
      <c r="C44" s="10">
        <f t="shared" si="0"/>
        <v>39.64358524</v>
      </c>
      <c r="D44" s="11">
        <f t="shared" si="1"/>
        <v>0.58650783642739723</v>
      </c>
      <c r="E44">
        <f t="shared" si="2"/>
        <v>9.9379512120088886</v>
      </c>
      <c r="F44">
        <f t="shared" si="3"/>
        <v>1.2329704330132723E-3</v>
      </c>
      <c r="N44" s="69">
        <v>41835</v>
      </c>
      <c r="O44">
        <v>4.1146384739744683E-2</v>
      </c>
      <c r="P44">
        <f>SUM($O$2:O44)</f>
        <v>98.800208283711356</v>
      </c>
    </row>
    <row r="45" spans="1:16" x14ac:dyDescent="0.25">
      <c r="A45" s="69">
        <v>41666</v>
      </c>
      <c r="B45">
        <v>1.36</v>
      </c>
      <c r="C45" s="10">
        <f t="shared" si="0"/>
        <v>38.510911376000003</v>
      </c>
      <c r="D45" s="11">
        <f t="shared" si="1"/>
        <v>0.56975046967232879</v>
      </c>
      <c r="E45">
        <f t="shared" si="2"/>
        <v>9.3564580670644588</v>
      </c>
      <c r="F45">
        <f t="shared" si="3"/>
        <v>1.1608264025766955E-3</v>
      </c>
      <c r="N45" s="69">
        <v>41823</v>
      </c>
      <c r="O45">
        <v>3.6321580214341564E-2</v>
      </c>
      <c r="P45">
        <f>SUM($O$2:O45)</f>
        <v>98.836529863925705</v>
      </c>
    </row>
    <row r="46" spans="1:16" x14ac:dyDescent="0.25">
      <c r="A46" s="69">
        <v>41667</v>
      </c>
      <c r="B46">
        <v>1.26</v>
      </c>
      <c r="C46" s="10">
        <f t="shared" si="0"/>
        <v>35.679226716000002</v>
      </c>
      <c r="D46" s="11">
        <f t="shared" si="1"/>
        <v>0.52785705278465755</v>
      </c>
      <c r="E46">
        <f t="shared" si="2"/>
        <v>7.9821756437422744</v>
      </c>
      <c r="F46">
        <f t="shared" si="3"/>
        <v>9.9032349323271204E-4</v>
      </c>
      <c r="N46" s="69">
        <v>41923</v>
      </c>
      <c r="O46">
        <v>3.3923630921195588E-2</v>
      </c>
      <c r="P46">
        <f>SUM($O$2:O46)</f>
        <v>98.870453494846899</v>
      </c>
    </row>
    <row r="47" spans="1:16" x14ac:dyDescent="0.25">
      <c r="A47" s="69">
        <v>41668</v>
      </c>
      <c r="B47">
        <v>1.21</v>
      </c>
      <c r="C47" s="10">
        <f t="shared" si="0"/>
        <v>34.263384385999998</v>
      </c>
      <c r="D47" s="11">
        <f t="shared" si="1"/>
        <v>0.50691034434082194</v>
      </c>
      <c r="E47">
        <f t="shared" si="2"/>
        <v>7.3374324556249571</v>
      </c>
      <c r="F47">
        <f t="shared" si="3"/>
        <v>9.1033222834556297E-4</v>
      </c>
      <c r="N47" s="69">
        <v>41684</v>
      </c>
      <c r="O47">
        <v>3.2006776529098127E-2</v>
      </c>
      <c r="P47">
        <f>SUM($O$2:O47)</f>
        <v>98.902460271376</v>
      </c>
    </row>
    <row r="48" spans="1:16" x14ac:dyDescent="0.25">
      <c r="A48" s="69">
        <v>41669</v>
      </c>
      <c r="B48">
        <v>1.19</v>
      </c>
      <c r="C48" s="10">
        <f t="shared" si="0"/>
        <v>33.697047454</v>
      </c>
      <c r="D48" s="11">
        <f t="shared" si="1"/>
        <v>0.49853166096328771</v>
      </c>
      <c r="E48">
        <f t="shared" si="2"/>
        <v>7.0874209147316689</v>
      </c>
      <c r="F48">
        <f t="shared" si="3"/>
        <v>8.7931408071559487E-4</v>
      </c>
      <c r="N48" s="69">
        <v>41757</v>
      </c>
      <c r="O48">
        <v>3.1808368199958109E-2</v>
      </c>
      <c r="P48">
        <f>SUM($O$2:O48)</f>
        <v>98.934268639575961</v>
      </c>
    </row>
    <row r="49" spans="1:16" x14ac:dyDescent="0.25">
      <c r="A49" s="69">
        <v>41670</v>
      </c>
      <c r="B49">
        <v>1.1599999999999999</v>
      </c>
      <c r="C49" s="10">
        <f t="shared" si="0"/>
        <v>32.847542056000002</v>
      </c>
      <c r="D49" s="11">
        <f t="shared" si="1"/>
        <v>0.48596363589698627</v>
      </c>
      <c r="E49">
        <f t="shared" si="2"/>
        <v>6.7208339222287004</v>
      </c>
      <c r="F49">
        <f t="shared" si="3"/>
        <v>8.3383278248410036E-4</v>
      </c>
      <c r="N49" s="69">
        <v>41788</v>
      </c>
      <c r="O49">
        <v>3.1709404241544156E-2</v>
      </c>
      <c r="P49">
        <f>SUM($O$2:O49)</f>
        <v>98.965978043817501</v>
      </c>
    </row>
    <row r="50" spans="1:16" x14ac:dyDescent="0.25">
      <c r="A50" s="69">
        <v>41671</v>
      </c>
      <c r="B50">
        <v>1.1499999999999999</v>
      </c>
      <c r="C50" s="10">
        <f t="shared" si="0"/>
        <v>32.564373590000002</v>
      </c>
      <c r="D50" s="11">
        <f t="shared" si="1"/>
        <v>0.48177429420821927</v>
      </c>
      <c r="E50">
        <f t="shared" si="2"/>
        <v>6.6008832900265784</v>
      </c>
      <c r="F50">
        <f t="shared" si="3"/>
        <v>8.1895088381390459E-4</v>
      </c>
      <c r="N50" s="69">
        <v>41771</v>
      </c>
      <c r="O50">
        <v>2.6783454358812204E-2</v>
      </c>
      <c r="P50">
        <f>SUM($O$2:O50)</f>
        <v>98.992761498176307</v>
      </c>
    </row>
    <row r="51" spans="1:16" x14ac:dyDescent="0.25">
      <c r="A51" s="69">
        <v>41672</v>
      </c>
      <c r="B51">
        <v>1.34</v>
      </c>
      <c r="C51" s="10">
        <f t="shared" si="0"/>
        <v>37.944574444000004</v>
      </c>
      <c r="D51" s="11">
        <f t="shared" si="1"/>
        <v>0.56137178629479467</v>
      </c>
      <c r="E51">
        <f t="shared" si="2"/>
        <v>9.0725323770627266</v>
      </c>
      <c r="F51">
        <f t="shared" si="3"/>
        <v>1.1256006328504359E-3</v>
      </c>
      <c r="N51" s="69">
        <v>41692</v>
      </c>
      <c r="O51">
        <v>2.6422387977541144E-2</v>
      </c>
      <c r="P51">
        <f>SUM($O$2:O51)</f>
        <v>99.019183886153854</v>
      </c>
    </row>
    <row r="52" spans="1:16" x14ac:dyDescent="0.25">
      <c r="A52" s="69">
        <v>41673</v>
      </c>
      <c r="B52">
        <v>43.4</v>
      </c>
      <c r="C52" s="10">
        <f t="shared" si="0"/>
        <v>1228.95114244</v>
      </c>
      <c r="D52" s="11">
        <f t="shared" si="1"/>
        <v>18.181742929249314</v>
      </c>
      <c r="E52">
        <f t="shared" si="2"/>
        <v>12569.823614931318</v>
      </c>
      <c r="F52">
        <f t="shared" si="3"/>
        <v>1.5594985862553317</v>
      </c>
      <c r="N52" s="69">
        <v>41701</v>
      </c>
      <c r="O52">
        <v>2.5974632175635604E-2</v>
      </c>
      <c r="P52">
        <f>SUM($O$2:O52)</f>
        <v>99.045158518329487</v>
      </c>
    </row>
    <row r="53" spans="1:16" x14ac:dyDescent="0.25">
      <c r="A53" s="69">
        <v>41674</v>
      </c>
      <c r="B53">
        <v>3.26</v>
      </c>
      <c r="C53" s="10">
        <f t="shared" si="0"/>
        <v>92.312919915999998</v>
      </c>
      <c r="D53" s="11">
        <f t="shared" si="1"/>
        <v>1.3657253905380822</v>
      </c>
      <c r="E53">
        <f t="shared" si="2"/>
        <v>57.655820143827668</v>
      </c>
      <c r="F53">
        <f t="shared" si="3"/>
        <v>7.1531767475944983E-3</v>
      </c>
      <c r="N53" s="69">
        <v>41786</v>
      </c>
      <c r="O53">
        <v>2.3880650688975793E-2</v>
      </c>
      <c r="P53">
        <f>SUM($O$2:O53)</f>
        <v>99.069039169018467</v>
      </c>
    </row>
    <row r="54" spans="1:16" x14ac:dyDescent="0.25">
      <c r="A54" s="69">
        <v>41675</v>
      </c>
      <c r="B54">
        <v>33.299999999999997</v>
      </c>
      <c r="C54" s="10">
        <f t="shared" si="0"/>
        <v>942.95099177999998</v>
      </c>
      <c r="D54" s="11">
        <f t="shared" si="1"/>
        <v>13.950507823594521</v>
      </c>
      <c r="E54">
        <f t="shared" si="2"/>
        <v>7244.9359743088835</v>
      </c>
      <c r="F54">
        <f t="shared" si="3"/>
        <v>0.89885648005625041</v>
      </c>
      <c r="N54" s="69">
        <v>41688</v>
      </c>
      <c r="O54">
        <v>2.3371420725360182E-2</v>
      </c>
      <c r="P54">
        <f>SUM($O$2:O54)</f>
        <v>99.092410589743821</v>
      </c>
    </row>
    <row r="55" spans="1:16" x14ac:dyDescent="0.25">
      <c r="A55" s="69">
        <v>41676</v>
      </c>
      <c r="B55">
        <v>3.61</v>
      </c>
      <c r="C55" s="10">
        <f t="shared" si="0"/>
        <v>102.223816226</v>
      </c>
      <c r="D55" s="11">
        <f t="shared" si="1"/>
        <v>1.5123523496449316</v>
      </c>
      <c r="E55">
        <f t="shared" si="2"/>
        <v>71.279644675373717</v>
      </c>
      <c r="F55">
        <f t="shared" si="3"/>
        <v>8.8434419213316139E-3</v>
      </c>
      <c r="N55" s="69">
        <v>41833</v>
      </c>
      <c r="O55">
        <v>2.1310894230716127E-2</v>
      </c>
      <c r="P55">
        <f>SUM($O$2:O55)</f>
        <v>99.113721483974544</v>
      </c>
    </row>
    <row r="56" spans="1:16" x14ac:dyDescent="0.25">
      <c r="A56" s="69">
        <v>41677</v>
      </c>
      <c r="B56">
        <v>2.1800000000000002</v>
      </c>
      <c r="C56" s="10">
        <f t="shared" si="0"/>
        <v>61.730725588000006</v>
      </c>
      <c r="D56" s="11">
        <f t="shared" si="1"/>
        <v>0.91327648815123308</v>
      </c>
      <c r="E56">
        <f t="shared" si="2"/>
        <v>24.96548760998456</v>
      </c>
      <c r="F56">
        <f t="shared" si="3"/>
        <v>3.0973897347849663E-3</v>
      </c>
      <c r="N56" s="69">
        <v>41745</v>
      </c>
      <c r="O56">
        <v>2.0514297973538757E-2</v>
      </c>
      <c r="P56">
        <f>SUM($O$2:O56)</f>
        <v>99.134235781948078</v>
      </c>
    </row>
    <row r="57" spans="1:16" x14ac:dyDescent="0.25">
      <c r="A57" s="69">
        <v>41678</v>
      </c>
      <c r="B57">
        <v>1.81</v>
      </c>
      <c r="C57" s="10">
        <f t="shared" si="0"/>
        <v>51.253492346000002</v>
      </c>
      <c r="D57" s="11">
        <f t="shared" si="1"/>
        <v>0.75827084566684944</v>
      </c>
      <c r="E57">
        <f t="shared" si="2"/>
        <v>16.955944324164637</v>
      </c>
      <c r="F57">
        <f t="shared" si="3"/>
        <v>2.103670824047864E-3</v>
      </c>
      <c r="N57" s="69">
        <v>41710</v>
      </c>
      <c r="O57">
        <v>1.9733446921000847E-2</v>
      </c>
      <c r="P57">
        <f>SUM($O$2:O57)</f>
        <v>99.153969228869073</v>
      </c>
    </row>
    <row r="58" spans="1:16" x14ac:dyDescent="0.25">
      <c r="A58" s="69">
        <v>41679</v>
      </c>
      <c r="B58">
        <v>1.62</v>
      </c>
      <c r="C58" s="10">
        <f t="shared" si="0"/>
        <v>45.873291492000007</v>
      </c>
      <c r="D58" s="11">
        <f t="shared" si="1"/>
        <v>0.67867335358027403</v>
      </c>
      <c r="E58">
        <f t="shared" si="2"/>
        <v>13.462997848486355</v>
      </c>
      <c r="F58">
        <f t="shared" si="3"/>
        <v>1.6703119116590532E-3</v>
      </c>
      <c r="N58" s="69">
        <v>41685</v>
      </c>
      <c r="O58">
        <v>1.8293123518903068E-2</v>
      </c>
      <c r="P58">
        <f>SUM($O$2:O58)</f>
        <v>99.172262352387975</v>
      </c>
    </row>
    <row r="59" spans="1:16" x14ac:dyDescent="0.25">
      <c r="A59" s="69">
        <v>41680</v>
      </c>
      <c r="B59">
        <v>1.45</v>
      </c>
      <c r="C59" s="10">
        <f t="shared" si="0"/>
        <v>41.059427570000004</v>
      </c>
      <c r="D59" s="11">
        <f t="shared" si="1"/>
        <v>0.60745454487123296</v>
      </c>
      <c r="E59">
        <f t="shared" si="2"/>
        <v>10.690450102327921</v>
      </c>
      <c r="F59">
        <f t="shared" si="3"/>
        <v>1.3263306098591308E-3</v>
      </c>
      <c r="N59" s="69">
        <v>41715</v>
      </c>
      <c r="O59">
        <v>1.8293123518903068E-2</v>
      </c>
      <c r="P59">
        <f>SUM($O$2:O59)</f>
        <v>99.190555475906876</v>
      </c>
    </row>
    <row r="60" spans="1:16" x14ac:dyDescent="0.25">
      <c r="A60" s="69">
        <v>41681</v>
      </c>
      <c r="B60">
        <v>1.4</v>
      </c>
      <c r="C60" s="10">
        <f t="shared" si="0"/>
        <v>39.64358524</v>
      </c>
      <c r="D60" s="11">
        <f t="shared" si="1"/>
        <v>0.58650783642739723</v>
      </c>
      <c r="E60">
        <f t="shared" si="2"/>
        <v>9.9379512120088886</v>
      </c>
      <c r="F60">
        <f t="shared" si="3"/>
        <v>1.2329704330132723E-3</v>
      </c>
      <c r="N60" s="69">
        <v>41644</v>
      </c>
      <c r="O60">
        <v>1.8144805377465833E-2</v>
      </c>
      <c r="P60">
        <f>SUM($O$2:O60)</f>
        <v>99.208700281284337</v>
      </c>
    </row>
    <row r="61" spans="1:16" x14ac:dyDescent="0.25">
      <c r="A61" s="69">
        <v>41682</v>
      </c>
      <c r="B61">
        <v>1.3</v>
      </c>
      <c r="C61" s="10">
        <f t="shared" si="0"/>
        <v>36.811900580000007</v>
      </c>
      <c r="D61" s="11">
        <f t="shared" si="1"/>
        <v>0.54461441953972622</v>
      </c>
      <c r="E61">
        <f t="shared" si="2"/>
        <v>8.5182958382665515</v>
      </c>
      <c r="F61">
        <f t="shared" si="3"/>
        <v>1.0568382440387927E-3</v>
      </c>
      <c r="N61" s="69">
        <v>41766</v>
      </c>
      <c r="O61">
        <v>1.8144805377465833E-2</v>
      </c>
      <c r="P61">
        <f>SUM($O$2:O61)</f>
        <v>99.226845086661797</v>
      </c>
    </row>
    <row r="62" spans="1:16" x14ac:dyDescent="0.25">
      <c r="A62" s="69">
        <v>41683</v>
      </c>
      <c r="B62">
        <v>1.4</v>
      </c>
      <c r="C62" s="10">
        <f t="shared" si="0"/>
        <v>39.64358524</v>
      </c>
      <c r="D62" s="11">
        <f t="shared" si="1"/>
        <v>0.58650783642739723</v>
      </c>
      <c r="E62">
        <f t="shared" si="2"/>
        <v>9.9379512120088886</v>
      </c>
      <c r="F62">
        <f t="shared" si="3"/>
        <v>1.2329704330132723E-3</v>
      </c>
      <c r="N62" s="69">
        <v>41828</v>
      </c>
      <c r="O62">
        <v>1.785004942754187E-2</v>
      </c>
      <c r="P62">
        <f>SUM($O$2:O62)</f>
        <v>99.244695136089334</v>
      </c>
    </row>
    <row r="63" spans="1:16" x14ac:dyDescent="0.25">
      <c r="A63" s="69">
        <v>41684</v>
      </c>
      <c r="B63">
        <v>6.7</v>
      </c>
      <c r="C63" s="10">
        <f t="shared" si="0"/>
        <v>189.72287222000003</v>
      </c>
      <c r="D63" s="11">
        <f t="shared" si="1"/>
        <v>2.8068589314739731</v>
      </c>
      <c r="E63">
        <f t="shared" si="2"/>
        <v>257.98005782059528</v>
      </c>
      <c r="F63">
        <f t="shared" si="3"/>
        <v>3.2006776529098127E-2</v>
      </c>
      <c r="N63" s="69">
        <v>41802</v>
      </c>
      <c r="O63">
        <v>1.7412613369083525E-2</v>
      </c>
      <c r="P63">
        <f>SUM($O$2:O63)</f>
        <v>99.262107749458423</v>
      </c>
    </row>
    <row r="64" spans="1:16" x14ac:dyDescent="0.25">
      <c r="A64" s="69">
        <v>41685</v>
      </c>
      <c r="B64">
        <v>5.12</v>
      </c>
      <c r="C64" s="10">
        <f t="shared" si="0"/>
        <v>144.982254592</v>
      </c>
      <c r="D64" s="11">
        <f t="shared" si="1"/>
        <v>2.1449429446487671</v>
      </c>
      <c r="E64">
        <f t="shared" si="2"/>
        <v>147.44568416114981</v>
      </c>
      <c r="F64">
        <f t="shared" si="3"/>
        <v>1.8293123518903068E-2</v>
      </c>
      <c r="N64" s="69">
        <v>41769</v>
      </c>
      <c r="O64">
        <v>1.6484151120879288E-2</v>
      </c>
      <c r="P64">
        <f>SUM($O$2:O64)</f>
        <v>99.2785919005793</v>
      </c>
    </row>
    <row r="65" spans="1:16" x14ac:dyDescent="0.25">
      <c r="A65" s="69">
        <v>41686</v>
      </c>
      <c r="B65">
        <v>2.77</v>
      </c>
      <c r="C65" s="10">
        <f t="shared" si="0"/>
        <v>78.437665082000009</v>
      </c>
      <c r="D65" s="11">
        <f t="shared" si="1"/>
        <v>1.1604476477884933</v>
      </c>
      <c r="E65">
        <f t="shared" si="2"/>
        <v>41.087381618194804</v>
      </c>
      <c r="F65">
        <f t="shared" si="3"/>
        <v>5.0975825524229692E-3</v>
      </c>
      <c r="N65" s="69">
        <v>41882</v>
      </c>
      <c r="O65">
        <v>1.6203781562004266E-2</v>
      </c>
      <c r="P65">
        <f>SUM($O$2:O65)</f>
        <v>99.294795682141299</v>
      </c>
    </row>
    <row r="66" spans="1:16" x14ac:dyDescent="0.25">
      <c r="A66" s="69">
        <v>41687</v>
      </c>
      <c r="B66">
        <v>2.17</v>
      </c>
      <c r="C66" s="10">
        <f t="shared" ref="C66:C129" si="4">28.3168466*B66</f>
        <v>61.447557121999999</v>
      </c>
      <c r="D66" s="11">
        <f t="shared" si="1"/>
        <v>0.90908714646246591</v>
      </c>
      <c r="E66">
        <f t="shared" si="2"/>
        <v>24.727874763845055</v>
      </c>
      <c r="F66">
        <f t="shared" si="3"/>
        <v>3.0679098543202566E-3</v>
      </c>
      <c r="N66" s="69">
        <v>41651</v>
      </c>
      <c r="O66">
        <v>1.5787907615225288E-2</v>
      </c>
      <c r="P66">
        <f>SUM($O$2:O66)</f>
        <v>99.310583589756519</v>
      </c>
    </row>
    <row r="67" spans="1:16" x14ac:dyDescent="0.25">
      <c r="A67" s="69">
        <v>41688</v>
      </c>
      <c r="B67">
        <v>5.76</v>
      </c>
      <c r="C67" s="10">
        <f t="shared" si="4"/>
        <v>163.10503641599999</v>
      </c>
      <c r="D67" s="11">
        <f t="shared" ref="D67:D130" si="5">C67*86400*10^6/(5.84*10^12)</f>
        <v>2.4130608127298627</v>
      </c>
      <c r="E67">
        <f t="shared" ref="E67:E130" si="6">30.15*D67^2.08</f>
        <v>188.37762261365003</v>
      </c>
      <c r="F67">
        <f t="shared" ref="F67:F130" si="7">(E67/$H$2)*100</f>
        <v>2.3371420725360182E-2</v>
      </c>
      <c r="N67" s="69">
        <v>41874</v>
      </c>
      <c r="O67">
        <v>1.4972988465104255E-2</v>
      </c>
      <c r="P67">
        <f>SUM($O$2:O67)</f>
        <v>99.325556578221622</v>
      </c>
    </row>
    <row r="68" spans="1:16" x14ac:dyDescent="0.25">
      <c r="A68" s="69">
        <v>41689</v>
      </c>
      <c r="B68">
        <v>18.5</v>
      </c>
      <c r="C68" s="10">
        <f t="shared" si="4"/>
        <v>523.86166209999999</v>
      </c>
      <c r="D68" s="11">
        <f t="shared" si="5"/>
        <v>7.7502821242191784</v>
      </c>
      <c r="E68">
        <f t="shared" si="6"/>
        <v>2133.3776512661398</v>
      </c>
      <c r="F68">
        <f t="shared" si="7"/>
        <v>0.26468147310724566</v>
      </c>
      <c r="N68" s="69">
        <v>41916</v>
      </c>
      <c r="O68">
        <v>1.4573931835108524E-2</v>
      </c>
      <c r="P68">
        <f>SUM($O$2:O68)</f>
        <v>99.340130510056724</v>
      </c>
    </row>
    <row r="69" spans="1:16" x14ac:dyDescent="0.25">
      <c r="A69" s="69">
        <v>41690</v>
      </c>
      <c r="B69">
        <v>11.4</v>
      </c>
      <c r="C69" s="10">
        <f t="shared" si="4"/>
        <v>322.81205124000002</v>
      </c>
      <c r="D69" s="11">
        <f t="shared" si="5"/>
        <v>4.7758495251945208</v>
      </c>
      <c r="E69">
        <f t="shared" si="6"/>
        <v>779.31428481136004</v>
      </c>
      <c r="F69">
        <f t="shared" si="7"/>
        <v>9.668707872465572E-2</v>
      </c>
      <c r="N69" s="69">
        <v>41751</v>
      </c>
      <c r="O69">
        <v>1.4442156410375955E-2</v>
      </c>
      <c r="P69">
        <f>SUM($O$2:O69)</f>
        <v>99.354572666467107</v>
      </c>
    </row>
    <row r="70" spans="1:16" x14ac:dyDescent="0.25">
      <c r="A70" s="69">
        <v>41691</v>
      </c>
      <c r="B70">
        <v>23.1</v>
      </c>
      <c r="C70" s="10">
        <f t="shared" si="4"/>
        <v>654.11915646000011</v>
      </c>
      <c r="D70" s="11">
        <f t="shared" si="5"/>
        <v>9.6773793010520581</v>
      </c>
      <c r="E70">
        <f t="shared" si="6"/>
        <v>3385.8168681455149</v>
      </c>
      <c r="F70">
        <f t="shared" si="7"/>
        <v>0.42006767803171247</v>
      </c>
      <c r="N70" s="69">
        <v>41919</v>
      </c>
      <c r="O70">
        <v>1.3856853233813585E-2</v>
      </c>
      <c r="P70">
        <f>SUM($O$2:O70)</f>
        <v>99.368429519700925</v>
      </c>
    </row>
    <row r="71" spans="1:16" x14ac:dyDescent="0.25">
      <c r="A71" s="69">
        <v>41692</v>
      </c>
      <c r="B71">
        <v>6.11</v>
      </c>
      <c r="C71" s="10">
        <f t="shared" si="4"/>
        <v>173.01593272600002</v>
      </c>
      <c r="D71" s="11">
        <f t="shared" si="5"/>
        <v>2.5596877718367126</v>
      </c>
      <c r="E71">
        <f t="shared" si="6"/>
        <v>212.96893712515126</v>
      </c>
      <c r="F71">
        <f t="shared" si="7"/>
        <v>2.6422387977541144E-2</v>
      </c>
      <c r="N71" s="69">
        <v>41884</v>
      </c>
      <c r="O71">
        <v>1.2723914308438803E-2</v>
      </c>
      <c r="P71">
        <f>SUM($O$2:O71)</f>
        <v>99.381153434009363</v>
      </c>
    </row>
    <row r="72" spans="1:16" x14ac:dyDescent="0.25">
      <c r="A72" s="69">
        <v>41693</v>
      </c>
      <c r="B72">
        <v>4.1900000000000004</v>
      </c>
      <c r="C72" s="10">
        <f t="shared" si="4"/>
        <v>118.64758725400002</v>
      </c>
      <c r="D72" s="11">
        <f t="shared" si="5"/>
        <v>1.7553341675934249</v>
      </c>
      <c r="E72">
        <f t="shared" si="6"/>
        <v>97.175260585228656</v>
      </c>
      <c r="F72">
        <f t="shared" si="7"/>
        <v>1.2056229756608689E-2</v>
      </c>
      <c r="N72" s="69">
        <v>41630</v>
      </c>
      <c r="O72">
        <v>1.26011269692788E-2</v>
      </c>
      <c r="P72">
        <f>SUM($O$2:O72)</f>
        <v>99.393754560978635</v>
      </c>
    </row>
    <row r="73" spans="1:16" x14ac:dyDescent="0.25">
      <c r="A73" s="69">
        <v>41694</v>
      </c>
      <c r="B73">
        <v>3.15</v>
      </c>
      <c r="C73" s="10">
        <f t="shared" si="4"/>
        <v>89.198066789999999</v>
      </c>
      <c r="D73" s="11">
        <f t="shared" si="5"/>
        <v>1.3196426319616439</v>
      </c>
      <c r="E73">
        <f t="shared" si="6"/>
        <v>53.682965418691076</v>
      </c>
      <c r="F73">
        <f t="shared" si="7"/>
        <v>6.6602771240955099E-3</v>
      </c>
      <c r="N73" s="69">
        <v>41693</v>
      </c>
      <c r="O73">
        <v>1.2056229756608689E-2</v>
      </c>
      <c r="P73">
        <f>SUM($O$2:O73)</f>
        <v>99.405810790735245</v>
      </c>
    </row>
    <row r="74" spans="1:16" x14ac:dyDescent="0.25">
      <c r="A74" s="69">
        <v>41695</v>
      </c>
      <c r="B74">
        <v>2.4</v>
      </c>
      <c r="C74" s="10">
        <f t="shared" si="4"/>
        <v>67.960431839999998</v>
      </c>
      <c r="D74" s="11">
        <f t="shared" si="5"/>
        <v>1.0054420053041095</v>
      </c>
      <c r="E74">
        <f t="shared" si="6"/>
        <v>30.492282092848953</v>
      </c>
      <c r="F74">
        <f t="shared" si="7"/>
        <v>3.7830817895495618E-3</v>
      </c>
      <c r="N74" s="69">
        <v>41761</v>
      </c>
      <c r="O74">
        <v>1.1936839166510886E-2</v>
      </c>
      <c r="P74">
        <f>SUM($O$2:O74)</f>
        <v>99.417747629901754</v>
      </c>
    </row>
    <row r="75" spans="1:16" x14ac:dyDescent="0.25">
      <c r="A75" s="69">
        <v>41696</v>
      </c>
      <c r="B75">
        <v>3.15</v>
      </c>
      <c r="C75" s="10">
        <f t="shared" si="4"/>
        <v>89.198066789999999</v>
      </c>
      <c r="D75" s="11">
        <f t="shared" si="5"/>
        <v>1.3196426319616439</v>
      </c>
      <c r="E75">
        <f t="shared" si="6"/>
        <v>53.682965418691076</v>
      </c>
      <c r="F75">
        <f t="shared" si="7"/>
        <v>6.6602771240955099E-3</v>
      </c>
      <c r="N75" s="69">
        <v>41716</v>
      </c>
      <c r="O75">
        <v>1.0833359067707807E-2</v>
      </c>
      <c r="P75">
        <f>SUM($O$2:O75)</f>
        <v>99.428580988969458</v>
      </c>
    </row>
    <row r="76" spans="1:16" x14ac:dyDescent="0.25">
      <c r="A76" s="69">
        <v>41697</v>
      </c>
      <c r="B76">
        <v>1.87</v>
      </c>
      <c r="C76" s="10">
        <f t="shared" si="4"/>
        <v>52.952503142000005</v>
      </c>
      <c r="D76" s="11">
        <f t="shared" si="5"/>
        <v>0.78340689579945222</v>
      </c>
      <c r="E76">
        <f t="shared" si="6"/>
        <v>18.14600757077503</v>
      </c>
      <c r="F76">
        <f t="shared" si="7"/>
        <v>2.2513182380051108E-3</v>
      </c>
      <c r="N76" s="69">
        <v>41808</v>
      </c>
      <c r="O76">
        <v>1.0385340272208237E-2</v>
      </c>
      <c r="P76">
        <f>SUM($O$2:O76)</f>
        <v>99.438966329241666</v>
      </c>
    </row>
    <row r="77" spans="1:16" x14ac:dyDescent="0.25">
      <c r="A77" s="69">
        <v>41698</v>
      </c>
      <c r="B77">
        <v>1.5</v>
      </c>
      <c r="C77" s="10">
        <f t="shared" si="4"/>
        <v>42.475269900000001</v>
      </c>
      <c r="D77" s="11">
        <f t="shared" si="5"/>
        <v>0.62840125331506846</v>
      </c>
      <c r="E77">
        <f t="shared" si="6"/>
        <v>11.47150410790452</v>
      </c>
      <c r="F77">
        <f t="shared" si="7"/>
        <v>1.4232335302818869E-3</v>
      </c>
      <c r="N77" s="69">
        <v>41843</v>
      </c>
      <c r="O77">
        <v>1.0330028477253035E-2</v>
      </c>
      <c r="P77">
        <f>SUM($O$2:O77)</f>
        <v>99.449296357718922</v>
      </c>
    </row>
    <row r="78" spans="1:16" x14ac:dyDescent="0.25">
      <c r="A78" s="69">
        <v>41699</v>
      </c>
      <c r="B78">
        <v>1.46</v>
      </c>
      <c r="C78" s="10">
        <f t="shared" si="4"/>
        <v>41.342596036000003</v>
      </c>
      <c r="D78" s="11">
        <f t="shared" si="5"/>
        <v>0.61164388656000002</v>
      </c>
      <c r="E78">
        <f t="shared" si="6"/>
        <v>10.844373977200776</v>
      </c>
      <c r="F78">
        <f t="shared" si="7"/>
        <v>1.3454274621785237E-3</v>
      </c>
      <c r="N78" s="69">
        <v>41980</v>
      </c>
      <c r="O78">
        <v>9.2038559067288209E-3</v>
      </c>
      <c r="P78">
        <f>SUM($O$2:O78)</f>
        <v>99.458500213625655</v>
      </c>
    </row>
    <row r="79" spans="1:16" x14ac:dyDescent="0.25">
      <c r="A79" s="69">
        <v>41700</v>
      </c>
      <c r="B79">
        <v>3.18</v>
      </c>
      <c r="C79" s="10">
        <f t="shared" si="4"/>
        <v>90.047572188000004</v>
      </c>
      <c r="D79" s="11">
        <f t="shared" si="5"/>
        <v>1.3322106570279453</v>
      </c>
      <c r="E79">
        <f t="shared" si="6"/>
        <v>54.751869875310412</v>
      </c>
      <c r="F79">
        <f t="shared" si="7"/>
        <v>6.7928927470354986E-3</v>
      </c>
      <c r="N79" s="69">
        <v>41676</v>
      </c>
      <c r="O79">
        <v>8.8434419213316139E-3</v>
      </c>
      <c r="P79">
        <f>SUM($O$2:O79)</f>
        <v>99.467343655546983</v>
      </c>
    </row>
    <row r="80" spans="1:16" x14ac:dyDescent="0.25">
      <c r="A80" s="69">
        <v>41701</v>
      </c>
      <c r="B80">
        <v>6.06</v>
      </c>
      <c r="C80" s="10">
        <f t="shared" si="4"/>
        <v>171.60009039600001</v>
      </c>
      <c r="D80" s="11">
        <f t="shared" si="5"/>
        <v>2.5387410633928766</v>
      </c>
      <c r="E80">
        <f t="shared" si="6"/>
        <v>209.3599492734667</v>
      </c>
      <c r="F80">
        <f t="shared" si="7"/>
        <v>2.5974632175635604E-2</v>
      </c>
      <c r="N80" s="69">
        <v>41815</v>
      </c>
      <c r="O80">
        <v>8.7925642312423093E-3</v>
      </c>
      <c r="P80">
        <f>SUM($O$2:O80)</f>
        <v>99.476136219778226</v>
      </c>
    </row>
    <row r="81" spans="1:16" x14ac:dyDescent="0.25">
      <c r="A81" s="69">
        <v>41702</v>
      </c>
      <c r="B81">
        <v>2.73</v>
      </c>
      <c r="C81" s="10">
        <f t="shared" si="4"/>
        <v>77.304991217999998</v>
      </c>
      <c r="D81" s="11">
        <f t="shared" si="5"/>
        <v>1.1436902810334246</v>
      </c>
      <c r="E81">
        <f t="shared" si="6"/>
        <v>39.86289649643642</v>
      </c>
      <c r="F81">
        <f t="shared" si="7"/>
        <v>4.9456645243923653E-3</v>
      </c>
      <c r="N81" s="69">
        <v>41632</v>
      </c>
      <c r="O81">
        <v>8.7418389455924759E-3</v>
      </c>
      <c r="P81">
        <f>SUM($O$2:O81)</f>
        <v>99.484878058723822</v>
      </c>
    </row>
    <row r="82" spans="1:16" x14ac:dyDescent="0.25">
      <c r="A82" s="69">
        <v>41703</v>
      </c>
      <c r="B82">
        <v>3</v>
      </c>
      <c r="C82" s="10">
        <f t="shared" si="4"/>
        <v>84.950539800000001</v>
      </c>
      <c r="D82" s="11">
        <f t="shared" si="5"/>
        <v>1.2568025066301369</v>
      </c>
      <c r="E82">
        <f t="shared" si="6"/>
        <v>48.502347177716246</v>
      </c>
      <c r="F82">
        <f t="shared" si="7"/>
        <v>6.0175340697592641E-3</v>
      </c>
      <c r="N82" s="69">
        <v>41864</v>
      </c>
      <c r="O82">
        <v>8.5905771757337369E-3</v>
      </c>
      <c r="P82">
        <f>SUM($O$2:O82)</f>
        <v>99.493468635899561</v>
      </c>
    </row>
    <row r="83" spans="1:16" x14ac:dyDescent="0.25">
      <c r="A83" s="69">
        <v>41704</v>
      </c>
      <c r="B83">
        <v>2.13</v>
      </c>
      <c r="C83" s="10">
        <f t="shared" si="4"/>
        <v>60.314883258000002</v>
      </c>
      <c r="D83" s="11">
        <f t="shared" si="5"/>
        <v>0.89232977970739724</v>
      </c>
      <c r="E83">
        <f t="shared" si="6"/>
        <v>23.789215543990096</v>
      </c>
      <c r="F83">
        <f t="shared" si="7"/>
        <v>2.9514533493458753E-3</v>
      </c>
      <c r="N83" s="69">
        <v>41730</v>
      </c>
      <c r="O83">
        <v>8.5404611678588007E-3</v>
      </c>
      <c r="P83">
        <f>SUM($O$2:O83)</f>
        <v>99.502009097067415</v>
      </c>
    </row>
    <row r="84" spans="1:16" x14ac:dyDescent="0.25">
      <c r="A84" s="69">
        <v>41705</v>
      </c>
      <c r="B84">
        <v>2.1800000000000002</v>
      </c>
      <c r="C84" s="10">
        <f t="shared" si="4"/>
        <v>61.730725588000006</v>
      </c>
      <c r="D84" s="11">
        <f t="shared" si="5"/>
        <v>0.91327648815123308</v>
      </c>
      <c r="E84">
        <f t="shared" si="6"/>
        <v>24.96548760998456</v>
      </c>
      <c r="F84">
        <f t="shared" si="7"/>
        <v>3.0973897347849663E-3</v>
      </c>
      <c r="N84" s="69">
        <v>41723</v>
      </c>
      <c r="O84">
        <v>8.4904973939932578E-3</v>
      </c>
      <c r="P84">
        <f>SUM($O$2:O84)</f>
        <v>99.510499594461407</v>
      </c>
    </row>
    <row r="85" spans="1:16" x14ac:dyDescent="0.25">
      <c r="A85" s="69">
        <v>41706</v>
      </c>
      <c r="B85">
        <v>2.79</v>
      </c>
      <c r="C85" s="10">
        <f t="shared" si="4"/>
        <v>79.004002014000008</v>
      </c>
      <c r="D85" s="11">
        <f t="shared" si="5"/>
        <v>1.1688263311660274</v>
      </c>
      <c r="E85">
        <f t="shared" si="6"/>
        <v>41.706840290375702</v>
      </c>
      <c r="F85">
        <f t="shared" si="7"/>
        <v>5.1744368467316164E-3</v>
      </c>
      <c r="N85" s="69">
        <v>41718</v>
      </c>
      <c r="O85">
        <v>7.9992249240343118E-3</v>
      </c>
      <c r="P85">
        <f>SUM($O$2:O85)</f>
        <v>99.518498819385442</v>
      </c>
    </row>
    <row r="86" spans="1:16" x14ac:dyDescent="0.25">
      <c r="A86" s="69">
        <v>41707</v>
      </c>
      <c r="B86">
        <v>2.13</v>
      </c>
      <c r="C86" s="10">
        <f t="shared" si="4"/>
        <v>60.314883258000002</v>
      </c>
      <c r="D86" s="11">
        <f t="shared" si="5"/>
        <v>0.89232977970739724</v>
      </c>
      <c r="E86">
        <f t="shared" si="6"/>
        <v>23.789215543990096</v>
      </c>
      <c r="F86">
        <f t="shared" si="7"/>
        <v>2.9514533493458753E-3</v>
      </c>
      <c r="N86" s="69">
        <v>41970</v>
      </c>
      <c r="O86">
        <v>7.9027937661707379E-3</v>
      </c>
      <c r="P86">
        <f>SUM($O$2:O86)</f>
        <v>99.52640161315162</v>
      </c>
    </row>
    <row r="87" spans="1:16" x14ac:dyDescent="0.25">
      <c r="A87" s="69">
        <v>41708</v>
      </c>
      <c r="B87">
        <v>1.91</v>
      </c>
      <c r="C87" s="10">
        <f t="shared" si="4"/>
        <v>54.085177006000002</v>
      </c>
      <c r="D87" s="11">
        <f t="shared" si="5"/>
        <v>0.80016426255452067</v>
      </c>
      <c r="E87">
        <f t="shared" si="6"/>
        <v>18.962690205574766</v>
      </c>
      <c r="F87">
        <f t="shared" si="7"/>
        <v>2.3526414906939212E-3</v>
      </c>
      <c r="N87" s="69">
        <v>41781</v>
      </c>
      <c r="O87">
        <v>7.6643714035128808E-3</v>
      </c>
      <c r="P87">
        <f>SUM($O$2:O87)</f>
        <v>99.534065984555127</v>
      </c>
    </row>
    <row r="88" spans="1:16" x14ac:dyDescent="0.25">
      <c r="A88" s="69">
        <v>41709</v>
      </c>
      <c r="B88">
        <v>1.91</v>
      </c>
      <c r="C88" s="10">
        <f t="shared" si="4"/>
        <v>54.085177006000002</v>
      </c>
      <c r="D88" s="11">
        <f t="shared" si="5"/>
        <v>0.80016426255452067</v>
      </c>
      <c r="E88">
        <f t="shared" si="6"/>
        <v>18.962690205574766</v>
      </c>
      <c r="F88">
        <f t="shared" si="7"/>
        <v>2.3526414906939212E-3</v>
      </c>
      <c r="N88" s="69">
        <v>41776</v>
      </c>
      <c r="O88">
        <v>7.6171418792702755E-3</v>
      </c>
      <c r="P88">
        <f>SUM($O$2:O88)</f>
        <v>99.541683126434393</v>
      </c>
    </row>
    <row r="89" spans="1:16" x14ac:dyDescent="0.25">
      <c r="A89" s="69">
        <v>41710</v>
      </c>
      <c r="B89">
        <v>5.31</v>
      </c>
      <c r="C89" s="10">
        <f t="shared" si="4"/>
        <v>150.36245544599998</v>
      </c>
      <c r="D89" s="11">
        <f t="shared" si="5"/>
        <v>2.2245404367353423</v>
      </c>
      <c r="E89">
        <f t="shared" si="6"/>
        <v>159.05493554001745</v>
      </c>
      <c r="F89">
        <f t="shared" si="7"/>
        <v>1.9733446921000847E-2</v>
      </c>
      <c r="N89" s="69">
        <v>41674</v>
      </c>
      <c r="O89">
        <v>7.1531767475944983E-3</v>
      </c>
      <c r="P89">
        <f>SUM($O$2:O89)</f>
        <v>99.548836303181986</v>
      </c>
    </row>
    <row r="90" spans="1:16" x14ac:dyDescent="0.25">
      <c r="A90" s="69">
        <v>41711</v>
      </c>
      <c r="B90">
        <v>1.79</v>
      </c>
      <c r="C90" s="10">
        <f t="shared" si="4"/>
        <v>50.687155414000003</v>
      </c>
      <c r="D90" s="11">
        <f t="shared" si="5"/>
        <v>0.7498921622893151</v>
      </c>
      <c r="E90">
        <f t="shared" si="6"/>
        <v>16.568563271205264</v>
      </c>
      <c r="F90">
        <f t="shared" si="7"/>
        <v>2.0556096719633885E-3</v>
      </c>
      <c r="N90" s="69">
        <v>41700</v>
      </c>
      <c r="O90">
        <v>6.7928927470354986E-3</v>
      </c>
      <c r="P90">
        <f>SUM($O$2:O90)</f>
        <v>99.555629195929015</v>
      </c>
    </row>
    <row r="91" spans="1:16" x14ac:dyDescent="0.25">
      <c r="A91" s="69">
        <v>41712</v>
      </c>
      <c r="B91">
        <v>1.55</v>
      </c>
      <c r="C91" s="10">
        <f t="shared" si="4"/>
        <v>43.891112230000005</v>
      </c>
      <c r="D91" s="11">
        <f t="shared" si="5"/>
        <v>0.64934796175890419</v>
      </c>
      <c r="E91">
        <f t="shared" si="6"/>
        <v>12.281190792566187</v>
      </c>
      <c r="F91">
        <f t="shared" si="7"/>
        <v>1.5236888173823127E-3</v>
      </c>
      <c r="N91" s="69">
        <v>41694</v>
      </c>
      <c r="O91">
        <v>6.6602771240955099E-3</v>
      </c>
      <c r="P91">
        <f>SUM($O$2:O91)</f>
        <v>99.562289473053113</v>
      </c>
    </row>
    <row r="92" spans="1:16" x14ac:dyDescent="0.25">
      <c r="A92" s="69">
        <v>41713</v>
      </c>
      <c r="B92">
        <v>1.76</v>
      </c>
      <c r="C92" s="10">
        <f t="shared" si="4"/>
        <v>49.837650016000005</v>
      </c>
      <c r="D92" s="11">
        <f t="shared" si="5"/>
        <v>0.73732413722301382</v>
      </c>
      <c r="E92">
        <f t="shared" si="6"/>
        <v>15.996202568214347</v>
      </c>
      <c r="F92">
        <f t="shared" si="7"/>
        <v>1.984598674952885E-3</v>
      </c>
      <c r="N92" s="69">
        <v>41696</v>
      </c>
      <c r="O92">
        <v>6.6602771240955099E-3</v>
      </c>
      <c r="P92">
        <f>SUM($O$2:O92)</f>
        <v>99.568949750177211</v>
      </c>
    </row>
    <row r="93" spans="1:16" x14ac:dyDescent="0.25">
      <c r="A93" s="69">
        <v>41714</v>
      </c>
      <c r="B93">
        <v>1.61</v>
      </c>
      <c r="C93" s="10">
        <f t="shared" si="4"/>
        <v>45.590123026000008</v>
      </c>
      <c r="D93" s="11">
        <f t="shared" si="5"/>
        <v>0.67448401189150697</v>
      </c>
      <c r="E93">
        <f t="shared" si="6"/>
        <v>13.290715703670642</v>
      </c>
      <c r="F93">
        <f t="shared" si="7"/>
        <v>1.6489374063749865E-3</v>
      </c>
      <c r="N93" s="69">
        <v>41976</v>
      </c>
      <c r="O93">
        <v>6.3991160337596329E-3</v>
      </c>
      <c r="P93">
        <f>SUM($O$2:O93)</f>
        <v>99.575348866210973</v>
      </c>
    </row>
    <row r="94" spans="1:16" x14ac:dyDescent="0.25">
      <c r="A94" s="69">
        <v>41715</v>
      </c>
      <c r="B94">
        <v>5.12</v>
      </c>
      <c r="C94" s="10">
        <f t="shared" si="4"/>
        <v>144.982254592</v>
      </c>
      <c r="D94" s="11">
        <f t="shared" si="5"/>
        <v>2.1449429446487671</v>
      </c>
      <c r="E94">
        <f t="shared" si="6"/>
        <v>147.44568416114981</v>
      </c>
      <c r="F94">
        <f t="shared" si="7"/>
        <v>1.8293123518903068E-2</v>
      </c>
      <c r="N94" s="69">
        <v>41780</v>
      </c>
      <c r="O94">
        <v>6.3132671765465768E-3</v>
      </c>
      <c r="P94">
        <f>SUM($O$2:O94)</f>
        <v>99.581662133387525</v>
      </c>
    </row>
    <row r="95" spans="1:16" x14ac:dyDescent="0.25">
      <c r="A95" s="69">
        <v>41716</v>
      </c>
      <c r="B95">
        <v>3.98</v>
      </c>
      <c r="C95" s="10">
        <f t="shared" si="4"/>
        <v>112.70104946800001</v>
      </c>
      <c r="D95" s="11">
        <f t="shared" si="5"/>
        <v>1.6673579921293153</v>
      </c>
      <c r="E95">
        <f t="shared" si="6"/>
        <v>87.318715027041833</v>
      </c>
      <c r="F95">
        <f t="shared" si="7"/>
        <v>1.0833359067707807E-2</v>
      </c>
      <c r="N95" s="69">
        <v>41642</v>
      </c>
      <c r="O95">
        <v>6.1012776574826217E-3</v>
      </c>
      <c r="P95">
        <f>SUM($O$2:O95)</f>
        <v>99.587763411045003</v>
      </c>
    </row>
    <row r="96" spans="1:16" x14ac:dyDescent="0.25">
      <c r="A96" s="69">
        <v>41717</v>
      </c>
      <c r="B96">
        <v>10.199999999999999</v>
      </c>
      <c r="C96" s="10">
        <f t="shared" si="4"/>
        <v>288.83183531999998</v>
      </c>
      <c r="D96" s="11">
        <f t="shared" si="5"/>
        <v>4.2731285225424651</v>
      </c>
      <c r="E96">
        <f t="shared" si="6"/>
        <v>618.35646165224466</v>
      </c>
      <c r="F96">
        <f t="shared" si="7"/>
        <v>7.6717546505826115E-2</v>
      </c>
      <c r="N96" s="69">
        <v>41703</v>
      </c>
      <c r="O96">
        <v>6.0175340697592641E-3</v>
      </c>
      <c r="P96">
        <f>SUM($O$2:O96)</f>
        <v>99.593780945114759</v>
      </c>
    </row>
    <row r="97" spans="1:16" x14ac:dyDescent="0.25">
      <c r="A97" s="69">
        <v>41718</v>
      </c>
      <c r="B97">
        <v>3.44</v>
      </c>
      <c r="C97" s="10">
        <f t="shared" si="4"/>
        <v>97.409952304000001</v>
      </c>
      <c r="D97" s="11">
        <f t="shared" si="5"/>
        <v>1.4411335409358903</v>
      </c>
      <c r="E97">
        <f t="shared" si="6"/>
        <v>64.475112217133571</v>
      </c>
      <c r="F97">
        <f t="shared" si="7"/>
        <v>7.9992249240343118E-3</v>
      </c>
      <c r="N97" s="69">
        <v>41638</v>
      </c>
      <c r="O97">
        <v>5.9758875923535482E-3</v>
      </c>
      <c r="P97">
        <f>SUM($O$2:O97)</f>
        <v>99.599756832707115</v>
      </c>
    </row>
    <row r="98" spans="1:16" x14ac:dyDescent="0.25">
      <c r="A98" s="69">
        <v>41719</v>
      </c>
      <c r="B98">
        <v>2.44</v>
      </c>
      <c r="C98" s="10">
        <f t="shared" si="4"/>
        <v>69.093105703999996</v>
      </c>
      <c r="D98" s="11">
        <f t="shared" si="5"/>
        <v>1.022199372059178</v>
      </c>
      <c r="E98">
        <f t="shared" si="6"/>
        <v>31.558865676238362</v>
      </c>
      <c r="F98">
        <f t="shared" si="7"/>
        <v>3.9154094690281426E-3</v>
      </c>
      <c r="N98" s="69">
        <v>41654</v>
      </c>
      <c r="O98">
        <v>5.7291606232622383E-3</v>
      </c>
      <c r="P98">
        <f>SUM($O$2:O98)</f>
        <v>99.605485993330376</v>
      </c>
    </row>
    <row r="99" spans="1:16" x14ac:dyDescent="0.25">
      <c r="A99" s="69">
        <v>41720</v>
      </c>
      <c r="B99">
        <v>1.95</v>
      </c>
      <c r="C99" s="10">
        <f t="shared" si="4"/>
        <v>55.217850869999999</v>
      </c>
      <c r="D99" s="11">
        <f t="shared" si="5"/>
        <v>0.816921629309589</v>
      </c>
      <c r="E99">
        <f t="shared" si="6"/>
        <v>19.798055518012067</v>
      </c>
      <c r="F99">
        <f t="shared" si="7"/>
        <v>2.4562826445924707E-3</v>
      </c>
      <c r="N99" s="69">
        <v>41762</v>
      </c>
      <c r="O99">
        <v>5.6481180482721039E-3</v>
      </c>
      <c r="P99">
        <f>SUM($O$2:O99)</f>
        <v>99.611134111378647</v>
      </c>
    </row>
    <row r="100" spans="1:16" x14ac:dyDescent="0.25">
      <c r="A100" s="69">
        <v>41721</v>
      </c>
      <c r="B100">
        <v>1.65</v>
      </c>
      <c r="C100" s="10">
        <f t="shared" si="4"/>
        <v>46.722796889999998</v>
      </c>
      <c r="D100" s="11">
        <f t="shared" si="5"/>
        <v>0.69124137864657531</v>
      </c>
      <c r="E100">
        <f t="shared" si="6"/>
        <v>13.986760877779831</v>
      </c>
      <c r="F100">
        <f t="shared" si="7"/>
        <v>1.7352935477375202E-3</v>
      </c>
      <c r="N100" s="69">
        <v>41706</v>
      </c>
      <c r="O100">
        <v>5.1744368467316164E-3</v>
      </c>
      <c r="P100">
        <f>SUM($O$2:O100)</f>
        <v>99.616308548225376</v>
      </c>
    </row>
    <row r="101" spans="1:16" x14ac:dyDescent="0.25">
      <c r="A101" s="69">
        <v>41722</v>
      </c>
      <c r="B101">
        <v>1.47</v>
      </c>
      <c r="C101" s="10">
        <f t="shared" si="4"/>
        <v>41.625764502000003</v>
      </c>
      <c r="D101" s="11">
        <f t="shared" si="5"/>
        <v>0.61583322824876718</v>
      </c>
      <c r="E101">
        <f t="shared" si="6"/>
        <v>10.999440692883024</v>
      </c>
      <c r="F101">
        <f t="shared" si="7"/>
        <v>1.3646661031722178E-3</v>
      </c>
      <c r="N101" s="69">
        <v>41686</v>
      </c>
      <c r="O101">
        <v>5.0975825524229692E-3</v>
      </c>
      <c r="P101">
        <f>SUM($O$2:O101)</f>
        <v>99.6214061307778</v>
      </c>
    </row>
    <row r="102" spans="1:16" x14ac:dyDescent="0.25">
      <c r="A102" s="69">
        <v>41723</v>
      </c>
      <c r="B102">
        <v>3.54</v>
      </c>
      <c r="C102" s="10">
        <f t="shared" si="4"/>
        <v>100.24163696400001</v>
      </c>
      <c r="D102" s="11">
        <f t="shared" si="5"/>
        <v>1.4830269578235615</v>
      </c>
      <c r="E102">
        <f t="shared" si="6"/>
        <v>68.434851808230931</v>
      </c>
      <c r="F102">
        <f t="shared" si="7"/>
        <v>8.4904973939932578E-3</v>
      </c>
      <c r="N102" s="69">
        <v>41702</v>
      </c>
      <c r="O102">
        <v>4.9456645243923653E-3</v>
      </c>
      <c r="P102">
        <f>SUM($O$2:O102)</f>
        <v>99.626351795302199</v>
      </c>
    </row>
    <row r="103" spans="1:16" x14ac:dyDescent="0.25">
      <c r="A103" s="69">
        <v>41724</v>
      </c>
      <c r="B103">
        <v>1.91</v>
      </c>
      <c r="C103" s="10">
        <f t="shared" si="4"/>
        <v>54.085177006000002</v>
      </c>
      <c r="D103" s="11">
        <f t="shared" si="5"/>
        <v>0.80016426255452067</v>
      </c>
      <c r="E103">
        <f t="shared" si="6"/>
        <v>18.962690205574766</v>
      </c>
      <c r="F103">
        <f t="shared" si="7"/>
        <v>2.3526414906939212E-3</v>
      </c>
      <c r="N103" s="69">
        <v>41777</v>
      </c>
      <c r="O103">
        <v>4.908057797934141E-3</v>
      </c>
      <c r="P103">
        <f>SUM($O$2:O103)</f>
        <v>99.631259853100133</v>
      </c>
    </row>
    <row r="104" spans="1:16" x14ac:dyDescent="0.25">
      <c r="A104" s="69">
        <v>41725</v>
      </c>
      <c r="B104">
        <v>1.4</v>
      </c>
      <c r="C104" s="10">
        <f t="shared" si="4"/>
        <v>39.64358524</v>
      </c>
      <c r="D104" s="11">
        <f t="shared" si="5"/>
        <v>0.58650783642739723</v>
      </c>
      <c r="E104">
        <f t="shared" si="6"/>
        <v>9.9379512120088886</v>
      </c>
      <c r="F104">
        <f t="shared" si="7"/>
        <v>1.2329704330132723E-3</v>
      </c>
      <c r="N104" s="69">
        <v>41737</v>
      </c>
      <c r="O104">
        <v>4.7591207015608697E-3</v>
      </c>
      <c r="P104">
        <f>SUM($O$2:O104)</f>
        <v>99.636018973801697</v>
      </c>
    </row>
    <row r="105" spans="1:16" x14ac:dyDescent="0.25">
      <c r="A105" s="69">
        <v>41726</v>
      </c>
      <c r="B105">
        <v>2.12</v>
      </c>
      <c r="C105" s="10">
        <f t="shared" si="4"/>
        <v>60.03171479200001</v>
      </c>
      <c r="D105" s="11">
        <f t="shared" si="5"/>
        <v>0.8881404380186303</v>
      </c>
      <c r="E105">
        <f t="shared" si="6"/>
        <v>23.557496587068819</v>
      </c>
      <c r="F105">
        <f t="shared" si="7"/>
        <v>2.9227047052282251E-3</v>
      </c>
      <c r="N105" s="69">
        <v>41731</v>
      </c>
      <c r="O105">
        <v>4.5762980812240357E-3</v>
      </c>
      <c r="P105">
        <f>SUM($O$2:O105)</f>
        <v>99.640595271882916</v>
      </c>
    </row>
    <row r="106" spans="1:16" x14ac:dyDescent="0.25">
      <c r="A106" s="69">
        <v>41727</v>
      </c>
      <c r="B106">
        <v>32</v>
      </c>
      <c r="C106" s="10">
        <f t="shared" si="4"/>
        <v>906.13909120000005</v>
      </c>
      <c r="D106" s="11">
        <f t="shared" si="5"/>
        <v>13.405893404054794</v>
      </c>
      <c r="E106">
        <f t="shared" si="6"/>
        <v>6669.0273893104841</v>
      </c>
      <c r="F106">
        <f t="shared" si="7"/>
        <v>0.82740530845425186</v>
      </c>
      <c r="N106" s="69">
        <v>41755</v>
      </c>
      <c r="O106">
        <v>4.5762980812240357E-3</v>
      </c>
      <c r="P106">
        <f>SUM($O$2:O106)</f>
        <v>99.645171569964134</v>
      </c>
    </row>
    <row r="107" spans="1:16" x14ac:dyDescent="0.25">
      <c r="A107" s="69">
        <v>41728</v>
      </c>
      <c r="B107">
        <v>71.3</v>
      </c>
      <c r="C107" s="10">
        <f t="shared" si="4"/>
        <v>2018.99116258</v>
      </c>
      <c r="D107" s="11">
        <f t="shared" si="5"/>
        <v>29.870006240909589</v>
      </c>
      <c r="E107">
        <f t="shared" si="6"/>
        <v>35300.167670890813</v>
      </c>
      <c r="F107">
        <f t="shared" si="7"/>
        <v>4.3795810716021082</v>
      </c>
      <c r="N107" s="69">
        <v>41732</v>
      </c>
      <c r="O107">
        <v>4.326587346888522E-3</v>
      </c>
      <c r="P107">
        <f>SUM($O$2:O107)</f>
        <v>99.649498157311029</v>
      </c>
    </row>
    <row r="108" spans="1:16" x14ac:dyDescent="0.25">
      <c r="A108" s="69">
        <v>41729</v>
      </c>
      <c r="B108">
        <v>8.74</v>
      </c>
      <c r="C108" s="10">
        <f t="shared" si="4"/>
        <v>247.48923928400001</v>
      </c>
      <c r="D108" s="11">
        <f t="shared" si="5"/>
        <v>3.661484635982466</v>
      </c>
      <c r="E108">
        <f t="shared" si="6"/>
        <v>448.42965594596251</v>
      </c>
      <c r="F108">
        <f t="shared" si="7"/>
        <v>5.5635260756721004E-2</v>
      </c>
      <c r="N108" s="69">
        <v>41652</v>
      </c>
      <c r="O108">
        <v>4.1183340068244511E-3</v>
      </c>
      <c r="P108">
        <f>SUM($O$2:O108)</f>
        <v>99.653616491317848</v>
      </c>
    </row>
    <row r="109" spans="1:16" x14ac:dyDescent="0.25">
      <c r="A109" s="69">
        <v>41730</v>
      </c>
      <c r="B109">
        <v>3.55</v>
      </c>
      <c r="C109" s="10">
        <f t="shared" si="4"/>
        <v>100.52480543</v>
      </c>
      <c r="D109" s="11">
        <f t="shared" si="5"/>
        <v>1.4872162995123288</v>
      </c>
      <c r="E109">
        <f t="shared" si="6"/>
        <v>68.837568316063255</v>
      </c>
      <c r="F109">
        <f t="shared" si="7"/>
        <v>8.5404611678588007E-3</v>
      </c>
      <c r="N109" s="69">
        <v>41983</v>
      </c>
      <c r="O109">
        <v>4.1183340068244511E-3</v>
      </c>
      <c r="P109">
        <f>SUM($O$2:O109)</f>
        <v>99.657734825324667</v>
      </c>
    </row>
    <row r="110" spans="1:16" x14ac:dyDescent="0.25">
      <c r="A110" s="69">
        <v>41731</v>
      </c>
      <c r="B110">
        <v>2.63</v>
      </c>
      <c r="C110" s="10">
        <f t="shared" si="4"/>
        <v>74.473306558000004</v>
      </c>
      <c r="D110" s="11">
        <f t="shared" si="5"/>
        <v>1.1017968641457534</v>
      </c>
      <c r="E110">
        <f t="shared" si="6"/>
        <v>36.885740197084516</v>
      </c>
      <c r="F110">
        <f t="shared" si="7"/>
        <v>4.5762980812240357E-3</v>
      </c>
      <c r="N110" s="69">
        <v>41789</v>
      </c>
      <c r="O110">
        <v>4.0501009112943447E-3</v>
      </c>
      <c r="P110">
        <f>SUM($O$2:O110)</f>
        <v>99.661784926235967</v>
      </c>
    </row>
    <row r="111" spans="1:16" x14ac:dyDescent="0.25">
      <c r="A111" s="69">
        <v>41732</v>
      </c>
      <c r="B111">
        <v>2.56</v>
      </c>
      <c r="C111" s="10">
        <f t="shared" si="4"/>
        <v>72.491127296000002</v>
      </c>
      <c r="D111" s="11">
        <f t="shared" si="5"/>
        <v>1.0724714723243836</v>
      </c>
      <c r="E111">
        <f t="shared" si="6"/>
        <v>34.873029244335711</v>
      </c>
      <c r="F111">
        <f t="shared" si="7"/>
        <v>4.326587346888522E-3</v>
      </c>
      <c r="N111" s="69">
        <v>41794</v>
      </c>
      <c r="O111">
        <v>3.9824595264209657E-3</v>
      </c>
      <c r="P111">
        <f>SUM($O$2:O111)</f>
        <v>99.665767385762393</v>
      </c>
    </row>
    <row r="112" spans="1:16" x14ac:dyDescent="0.25">
      <c r="A112" s="69">
        <v>41733</v>
      </c>
      <c r="B112">
        <v>2.4</v>
      </c>
      <c r="C112" s="10">
        <f t="shared" si="4"/>
        <v>67.960431839999998</v>
      </c>
      <c r="D112" s="11">
        <f t="shared" si="5"/>
        <v>1.0054420053041095</v>
      </c>
      <c r="E112">
        <f t="shared" si="6"/>
        <v>30.492282092848953</v>
      </c>
      <c r="F112">
        <f t="shared" si="7"/>
        <v>3.7830817895495618E-3</v>
      </c>
      <c r="N112" s="69">
        <v>41778</v>
      </c>
      <c r="O112">
        <v>3.9488606058498479E-3</v>
      </c>
      <c r="P112">
        <f>SUM($O$2:O112)</f>
        <v>99.669716246368239</v>
      </c>
    </row>
    <row r="113" spans="1:16" x14ac:dyDescent="0.25">
      <c r="A113" s="69">
        <v>41734</v>
      </c>
      <c r="B113">
        <v>2.0699999999999998</v>
      </c>
      <c r="C113" s="10">
        <f t="shared" si="4"/>
        <v>58.615872461999999</v>
      </c>
      <c r="D113" s="11">
        <f t="shared" si="5"/>
        <v>0.86719372957479446</v>
      </c>
      <c r="E113">
        <f t="shared" si="6"/>
        <v>22.416554697545173</v>
      </c>
      <c r="F113">
        <f t="shared" si="7"/>
        <v>2.7811516239584105E-3</v>
      </c>
      <c r="N113" s="69">
        <v>41719</v>
      </c>
      <c r="O113">
        <v>3.9154094690281426E-3</v>
      </c>
      <c r="P113">
        <f>SUM($O$2:O113)</f>
        <v>99.673631655837269</v>
      </c>
    </row>
    <row r="114" spans="1:16" x14ac:dyDescent="0.25">
      <c r="A114" s="69">
        <v>41735</v>
      </c>
      <c r="B114">
        <v>1.68</v>
      </c>
      <c r="C114" s="10">
        <f t="shared" si="4"/>
        <v>47.572302288000003</v>
      </c>
      <c r="D114" s="11">
        <f t="shared" si="5"/>
        <v>0.70380940371287681</v>
      </c>
      <c r="E114">
        <f t="shared" si="6"/>
        <v>14.520910616470548</v>
      </c>
      <c r="F114">
        <f t="shared" si="7"/>
        <v>1.8015638302693552E-3</v>
      </c>
      <c r="N114" s="69">
        <v>41763</v>
      </c>
      <c r="O114">
        <v>3.9154094690281426E-3</v>
      </c>
      <c r="P114">
        <f>SUM($O$2:O114)</f>
        <v>99.6775470653063</v>
      </c>
    </row>
    <row r="115" spans="1:16" x14ac:dyDescent="0.25">
      <c r="A115" s="69">
        <v>41736</v>
      </c>
      <c r="B115">
        <v>8.1199999999999992</v>
      </c>
      <c r="C115" s="10">
        <f t="shared" si="4"/>
        <v>229.93279439200001</v>
      </c>
      <c r="D115" s="11">
        <f t="shared" si="5"/>
        <v>3.401745451278904</v>
      </c>
      <c r="E115">
        <f t="shared" si="6"/>
        <v>384.7929326930693</v>
      </c>
      <c r="F115">
        <f t="shared" si="7"/>
        <v>4.774005212157971E-2</v>
      </c>
      <c r="N115" s="69">
        <v>41695</v>
      </c>
      <c r="O115">
        <v>3.7830817895495618E-3</v>
      </c>
      <c r="P115">
        <f>SUM($O$2:O115)</f>
        <v>99.681330147095849</v>
      </c>
    </row>
    <row r="116" spans="1:16" x14ac:dyDescent="0.25">
      <c r="A116" s="69">
        <v>41737</v>
      </c>
      <c r="B116">
        <v>2.68</v>
      </c>
      <c r="C116" s="10">
        <f t="shared" si="4"/>
        <v>75.889148888000008</v>
      </c>
      <c r="D116" s="11">
        <f t="shared" si="5"/>
        <v>1.1227435725895893</v>
      </c>
      <c r="E116">
        <f t="shared" si="6"/>
        <v>38.3593215845301</v>
      </c>
      <c r="F116">
        <f t="shared" si="7"/>
        <v>4.7591207015608697E-3</v>
      </c>
      <c r="N116" s="69">
        <v>41733</v>
      </c>
      <c r="O116">
        <v>3.7830817895495618E-3</v>
      </c>
      <c r="P116">
        <f>SUM($O$2:O116)</f>
        <v>99.685113228885399</v>
      </c>
    </row>
    <row r="117" spans="1:16" x14ac:dyDescent="0.25">
      <c r="A117" s="69">
        <v>41738</v>
      </c>
      <c r="B117">
        <v>1.8</v>
      </c>
      <c r="C117" s="10">
        <f t="shared" si="4"/>
        <v>50.970323880000002</v>
      </c>
      <c r="D117" s="11">
        <f t="shared" si="5"/>
        <v>0.75408150397808216</v>
      </c>
      <c r="E117">
        <f t="shared" si="6"/>
        <v>16.761672726473758</v>
      </c>
      <c r="F117">
        <f t="shared" si="7"/>
        <v>2.0795681563231866E-3</v>
      </c>
      <c r="N117" s="69">
        <v>41633</v>
      </c>
      <c r="O117">
        <v>3.6209914681743565E-3</v>
      </c>
      <c r="P117">
        <f>SUM($O$2:O117)</f>
        <v>99.688734220353567</v>
      </c>
    </row>
    <row r="118" spans="1:16" x14ac:dyDescent="0.25">
      <c r="A118" s="69">
        <v>41739</v>
      </c>
      <c r="B118">
        <v>1.63</v>
      </c>
      <c r="C118" s="10">
        <f t="shared" si="4"/>
        <v>46.156459957999999</v>
      </c>
      <c r="D118" s="11">
        <f t="shared" si="5"/>
        <v>0.68286269526904109</v>
      </c>
      <c r="E118">
        <f t="shared" si="6"/>
        <v>13.636432381325951</v>
      </c>
      <c r="F118">
        <f t="shared" si="7"/>
        <v>1.6918293901103754E-3</v>
      </c>
      <c r="N118" s="69">
        <v>41624</v>
      </c>
      <c r="O118">
        <v>3.5890154791477628E-3</v>
      </c>
      <c r="P118">
        <f>SUM($O$2:O118)</f>
        <v>99.692323235832717</v>
      </c>
    </row>
    <row r="119" spans="1:16" x14ac:dyDescent="0.25">
      <c r="A119" s="69">
        <v>41740</v>
      </c>
      <c r="B119">
        <v>1.52</v>
      </c>
      <c r="C119" s="10">
        <f t="shared" si="4"/>
        <v>43.041606832000006</v>
      </c>
      <c r="D119" s="11">
        <f t="shared" si="5"/>
        <v>0.6367799366926028</v>
      </c>
      <c r="E119">
        <f t="shared" si="6"/>
        <v>11.791938597065279</v>
      </c>
      <c r="F119">
        <f t="shared" si="7"/>
        <v>1.4629888321971863E-3</v>
      </c>
      <c r="N119" s="69">
        <v>41752</v>
      </c>
      <c r="O119">
        <v>3.5571867317653596E-3</v>
      </c>
      <c r="P119">
        <f>SUM($O$2:O119)</f>
        <v>99.695880422564485</v>
      </c>
    </row>
    <row r="120" spans="1:16" x14ac:dyDescent="0.25">
      <c r="A120" s="69">
        <v>41741</v>
      </c>
      <c r="B120">
        <v>1.26</v>
      </c>
      <c r="C120" s="10">
        <f t="shared" si="4"/>
        <v>35.679226716000002</v>
      </c>
      <c r="D120" s="11">
        <f t="shared" si="5"/>
        <v>0.52785705278465755</v>
      </c>
      <c r="E120">
        <f t="shared" si="6"/>
        <v>7.9821756437422744</v>
      </c>
      <c r="F120">
        <f t="shared" si="7"/>
        <v>9.9032349323271204E-4</v>
      </c>
      <c r="N120" s="69">
        <v>41779</v>
      </c>
      <c r="O120">
        <v>3.4313431469065415E-3</v>
      </c>
      <c r="P120">
        <f>SUM($O$2:O120)</f>
        <v>99.699311765711386</v>
      </c>
    </row>
    <row r="121" spans="1:16" x14ac:dyDescent="0.25">
      <c r="A121" s="69">
        <v>41742</v>
      </c>
      <c r="B121">
        <v>1.32</v>
      </c>
      <c r="C121" s="10">
        <f t="shared" si="4"/>
        <v>37.378237512000005</v>
      </c>
      <c r="D121" s="11">
        <f t="shared" si="5"/>
        <v>0.55299310291726045</v>
      </c>
      <c r="E121">
        <f t="shared" si="6"/>
        <v>8.7931467870575766</v>
      </c>
      <c r="F121">
        <f t="shared" si="7"/>
        <v>1.0909381390891402E-3</v>
      </c>
      <c r="N121" s="69">
        <v>41800</v>
      </c>
      <c r="O121">
        <v>3.4002498471531945E-3</v>
      </c>
      <c r="P121">
        <f>SUM($O$2:O121)</f>
        <v>99.702712015558532</v>
      </c>
    </row>
    <row r="122" spans="1:16" x14ac:dyDescent="0.25">
      <c r="A122" s="69">
        <v>41743</v>
      </c>
      <c r="B122">
        <v>1.48</v>
      </c>
      <c r="C122" s="10">
        <f t="shared" si="4"/>
        <v>41.908932968000002</v>
      </c>
      <c r="D122" s="11">
        <f t="shared" si="5"/>
        <v>0.62002256993753424</v>
      </c>
      <c r="E122">
        <f t="shared" si="6"/>
        <v>11.15565087362886</v>
      </c>
      <c r="F122">
        <f t="shared" si="7"/>
        <v>1.3840466102894731E-3</v>
      </c>
      <c r="N122" s="69">
        <v>41746</v>
      </c>
      <c r="O122">
        <v>3.2773454903509114E-3</v>
      </c>
      <c r="P122">
        <f>SUM($O$2:O122)</f>
        <v>99.705989361048879</v>
      </c>
    </row>
    <row r="123" spans="1:16" x14ac:dyDescent="0.25">
      <c r="A123" s="69">
        <v>41744</v>
      </c>
      <c r="B123">
        <v>46.7</v>
      </c>
      <c r="C123" s="10">
        <f t="shared" si="4"/>
        <v>1322.3967362200001</v>
      </c>
      <c r="D123" s="11">
        <f t="shared" si="5"/>
        <v>19.564225686542468</v>
      </c>
      <c r="E123">
        <f t="shared" si="6"/>
        <v>14639.615072143579</v>
      </c>
      <c r="F123">
        <f t="shared" si="7"/>
        <v>1.8162911197266554</v>
      </c>
      <c r="N123" s="69">
        <v>41801</v>
      </c>
      <c r="O123">
        <v>3.1567887784815819E-3</v>
      </c>
      <c r="P123">
        <f>SUM($O$2:O123)</f>
        <v>99.709146149827362</v>
      </c>
    </row>
    <row r="124" spans="1:16" x14ac:dyDescent="0.25">
      <c r="A124" s="69">
        <v>41745</v>
      </c>
      <c r="B124">
        <v>5.41</v>
      </c>
      <c r="C124" s="10">
        <f t="shared" si="4"/>
        <v>153.19414010600002</v>
      </c>
      <c r="D124" s="11">
        <f t="shared" si="5"/>
        <v>2.2664338536230137</v>
      </c>
      <c r="E124">
        <f t="shared" si="6"/>
        <v>165.34872771555459</v>
      </c>
      <c r="F124">
        <f t="shared" si="7"/>
        <v>2.0514297973538757E-2</v>
      </c>
      <c r="N124" s="69">
        <v>41974</v>
      </c>
      <c r="O124">
        <v>3.1270160249669181E-3</v>
      </c>
      <c r="P124">
        <f>SUM($O$2:O124)</f>
        <v>99.712273165852324</v>
      </c>
    </row>
    <row r="125" spans="1:16" x14ac:dyDescent="0.25">
      <c r="A125" s="69">
        <v>41746</v>
      </c>
      <c r="B125">
        <v>2.2400000000000002</v>
      </c>
      <c r="C125" s="10">
        <f t="shared" si="4"/>
        <v>63.429736384000009</v>
      </c>
      <c r="D125" s="11">
        <f t="shared" si="5"/>
        <v>0.93841253828383575</v>
      </c>
      <c r="E125">
        <f t="shared" si="6"/>
        <v>26.415961580202879</v>
      </c>
      <c r="F125">
        <f t="shared" si="7"/>
        <v>3.2773454903509114E-3</v>
      </c>
      <c r="N125" s="69">
        <v>41677</v>
      </c>
      <c r="O125">
        <v>3.0973897347849663E-3</v>
      </c>
      <c r="P125">
        <f>SUM($O$2:O125)</f>
        <v>99.715370555587114</v>
      </c>
    </row>
    <row r="126" spans="1:16" x14ac:dyDescent="0.25">
      <c r="A126" s="69">
        <v>41747</v>
      </c>
      <c r="B126">
        <v>2.16</v>
      </c>
      <c r="C126" s="10">
        <f t="shared" si="4"/>
        <v>61.164388656000007</v>
      </c>
      <c r="D126" s="11">
        <f t="shared" si="5"/>
        <v>0.90489780477369874</v>
      </c>
      <c r="E126">
        <f t="shared" si="6"/>
        <v>24.491441570928899</v>
      </c>
      <c r="F126">
        <f t="shared" si="7"/>
        <v>3.0385763297305726E-3</v>
      </c>
      <c r="N126" s="69">
        <v>41705</v>
      </c>
      <c r="O126">
        <v>3.0973897347849663E-3</v>
      </c>
      <c r="P126">
        <f>SUM($O$2:O126)</f>
        <v>99.718467945321905</v>
      </c>
    </row>
    <row r="127" spans="1:16" x14ac:dyDescent="0.25">
      <c r="A127" s="69">
        <v>41748</v>
      </c>
      <c r="B127">
        <v>2.04</v>
      </c>
      <c r="C127" s="10">
        <f t="shared" si="4"/>
        <v>57.766367064000008</v>
      </c>
      <c r="D127" s="11">
        <f t="shared" si="5"/>
        <v>0.85462570450849329</v>
      </c>
      <c r="E127">
        <f t="shared" si="6"/>
        <v>21.746095672275917</v>
      </c>
      <c r="F127">
        <f t="shared" si="7"/>
        <v>2.6979698758225401E-3</v>
      </c>
      <c r="N127" s="69">
        <v>41687</v>
      </c>
      <c r="O127">
        <v>3.0679098543202566E-3</v>
      </c>
      <c r="P127">
        <f>SUM($O$2:O127)</f>
        <v>99.721535855176228</v>
      </c>
    </row>
    <row r="128" spans="1:16" x14ac:dyDescent="0.25">
      <c r="A128" s="69">
        <v>41749</v>
      </c>
      <c r="B128">
        <v>1.84</v>
      </c>
      <c r="C128" s="10">
        <f t="shared" si="4"/>
        <v>52.102997744000007</v>
      </c>
      <c r="D128" s="11">
        <f t="shared" si="5"/>
        <v>0.77083887073315083</v>
      </c>
      <c r="E128">
        <f t="shared" si="6"/>
        <v>17.545737110687405</v>
      </c>
      <c r="F128">
        <f t="shared" si="7"/>
        <v>2.1768445649803358E-3</v>
      </c>
      <c r="N128" s="69">
        <v>41747</v>
      </c>
      <c r="O128">
        <v>3.0385763297305726E-3</v>
      </c>
      <c r="P128">
        <f>SUM($O$2:O128)</f>
        <v>99.724574431505957</v>
      </c>
    </row>
    <row r="129" spans="1:16" x14ac:dyDescent="0.25">
      <c r="A129" s="69">
        <v>41750</v>
      </c>
      <c r="B129">
        <v>1.85</v>
      </c>
      <c r="C129" s="10">
        <f t="shared" si="4"/>
        <v>52.386166210000006</v>
      </c>
      <c r="D129" s="11">
        <f t="shared" si="5"/>
        <v>0.77502821242191777</v>
      </c>
      <c r="E129">
        <f t="shared" si="6"/>
        <v>17.744662404032834</v>
      </c>
      <c r="F129">
        <f t="shared" si="7"/>
        <v>2.2015246021269285E-3</v>
      </c>
      <c r="N129" s="69">
        <v>41704</v>
      </c>
      <c r="O129">
        <v>2.9514533493458753E-3</v>
      </c>
      <c r="P129">
        <f>SUM($O$2:O129)</f>
        <v>99.727525884855297</v>
      </c>
    </row>
    <row r="130" spans="1:16" x14ac:dyDescent="0.25">
      <c r="A130" s="69">
        <v>41751</v>
      </c>
      <c r="B130">
        <v>4.57</v>
      </c>
      <c r="C130" s="10">
        <f t="shared" ref="C130:C193" si="8">28.3168466*B130</f>
        <v>129.40798896200002</v>
      </c>
      <c r="D130" s="11">
        <f t="shared" si="5"/>
        <v>1.9145291517665755</v>
      </c>
      <c r="E130">
        <f t="shared" si="6"/>
        <v>116.40623486141025</v>
      </c>
      <c r="F130">
        <f t="shared" si="7"/>
        <v>1.4442156410375955E-2</v>
      </c>
      <c r="N130" s="69">
        <v>41707</v>
      </c>
      <c r="O130">
        <v>2.9514533493458753E-3</v>
      </c>
      <c r="P130">
        <f>SUM($O$2:O130)</f>
        <v>99.730477338204636</v>
      </c>
    </row>
    <row r="131" spans="1:16" x14ac:dyDescent="0.25">
      <c r="A131" s="69">
        <v>41752</v>
      </c>
      <c r="B131">
        <v>2.33</v>
      </c>
      <c r="C131" s="10">
        <f t="shared" si="8"/>
        <v>65.97825257800001</v>
      </c>
      <c r="D131" s="11">
        <f t="shared" ref="D131:D194" si="9">C131*86400*10^6/(5.84*10^12)</f>
        <v>0.97611661348273993</v>
      </c>
      <c r="E131">
        <f t="shared" ref="E131:E194" si="10">30.15*D131^2.08</f>
        <v>28.671529540164535</v>
      </c>
      <c r="F131">
        <f t="shared" ref="F131:F194" si="11">(E131/$H$2)*100</f>
        <v>3.5571867317653596E-3</v>
      </c>
      <c r="N131" s="69">
        <v>41764</v>
      </c>
      <c r="O131">
        <v>2.9514533493458753E-3</v>
      </c>
      <c r="P131">
        <f>SUM($O$2:O131)</f>
        <v>99.733428791553976</v>
      </c>
    </row>
    <row r="132" spans="1:16" x14ac:dyDescent="0.25">
      <c r="A132" s="69">
        <v>41753</v>
      </c>
      <c r="B132">
        <v>1.78</v>
      </c>
      <c r="C132" s="10">
        <f t="shared" si="8"/>
        <v>50.403986948000004</v>
      </c>
      <c r="D132" s="11">
        <f t="shared" si="9"/>
        <v>0.74570282060054804</v>
      </c>
      <c r="E132">
        <f t="shared" si="10"/>
        <v>16.376615440524265</v>
      </c>
      <c r="F132">
        <f t="shared" si="11"/>
        <v>2.0317953067223189E-3</v>
      </c>
      <c r="N132" s="69">
        <v>41726</v>
      </c>
      <c r="O132">
        <v>2.9227047052282251E-3</v>
      </c>
      <c r="P132">
        <f>SUM($O$2:O132)</f>
        <v>99.736351496259203</v>
      </c>
    </row>
    <row r="133" spans="1:16" x14ac:dyDescent="0.25">
      <c r="A133" s="69">
        <v>41754</v>
      </c>
      <c r="B133">
        <v>11.3</v>
      </c>
      <c r="C133" s="10">
        <f t="shared" si="8"/>
        <v>319.98036658000007</v>
      </c>
      <c r="D133" s="11">
        <f t="shared" si="9"/>
        <v>4.7339561083068507</v>
      </c>
      <c r="E133">
        <f t="shared" si="10"/>
        <v>765.16255484992291</v>
      </c>
      <c r="F133">
        <f t="shared" si="11"/>
        <v>9.4931317980192081E-2</v>
      </c>
      <c r="N133" s="69">
        <v>41782</v>
      </c>
      <c r="O133">
        <v>2.894102144301964E-3</v>
      </c>
      <c r="P133">
        <f>SUM($O$2:O133)</f>
        <v>99.7392455984035</v>
      </c>
    </row>
    <row r="134" spans="1:16" x14ac:dyDescent="0.25">
      <c r="A134" s="69">
        <v>41755</v>
      </c>
      <c r="B134">
        <v>2.63</v>
      </c>
      <c r="C134" s="10">
        <f t="shared" si="8"/>
        <v>74.473306558000004</v>
      </c>
      <c r="D134" s="11">
        <f t="shared" si="9"/>
        <v>1.1017968641457534</v>
      </c>
      <c r="E134">
        <f t="shared" si="10"/>
        <v>36.885740197084516</v>
      </c>
      <c r="F134">
        <f t="shared" si="11"/>
        <v>4.5762980812240357E-3</v>
      </c>
      <c r="N134" s="69">
        <v>41734</v>
      </c>
      <c r="O134">
        <v>2.7811516239584105E-3</v>
      </c>
      <c r="P134">
        <f>SUM($O$2:O134)</f>
        <v>99.742026750027463</v>
      </c>
    </row>
    <row r="135" spans="1:16" x14ac:dyDescent="0.25">
      <c r="A135" s="69">
        <v>41756</v>
      </c>
      <c r="B135">
        <v>1.66</v>
      </c>
      <c r="C135" s="10">
        <f t="shared" si="8"/>
        <v>47.005965355999997</v>
      </c>
      <c r="D135" s="11">
        <f t="shared" si="9"/>
        <v>0.69543072033534248</v>
      </c>
      <c r="E135">
        <f t="shared" si="10"/>
        <v>14.163655966797998</v>
      </c>
      <c r="F135">
        <f t="shared" si="11"/>
        <v>1.7572403665386724E-3</v>
      </c>
      <c r="N135" s="69">
        <v>41770</v>
      </c>
      <c r="O135">
        <v>2.7811516239584105E-3</v>
      </c>
      <c r="P135">
        <f>SUM($O$2:O135)</f>
        <v>99.744807901651427</v>
      </c>
    </row>
    <row r="136" spans="1:16" x14ac:dyDescent="0.25">
      <c r="A136" s="69">
        <v>41757</v>
      </c>
      <c r="B136">
        <v>6.68</v>
      </c>
      <c r="C136" s="10">
        <f t="shared" si="8"/>
        <v>189.15653528800001</v>
      </c>
      <c r="D136" s="11">
        <f t="shared" si="9"/>
        <v>2.7984802480964386</v>
      </c>
      <c r="E136">
        <f t="shared" si="10"/>
        <v>256.38085297167538</v>
      </c>
      <c r="F136">
        <f t="shared" si="11"/>
        <v>3.1808368199958109E-2</v>
      </c>
      <c r="N136" s="69">
        <v>41655</v>
      </c>
      <c r="O136">
        <v>2.7255514149698199E-3</v>
      </c>
      <c r="P136">
        <f>SUM($O$2:O136)</f>
        <v>99.747533453066396</v>
      </c>
    </row>
    <row r="137" spans="1:16" x14ac:dyDescent="0.25">
      <c r="A137" s="69">
        <v>41758</v>
      </c>
      <c r="B137">
        <v>31.7</v>
      </c>
      <c r="C137" s="10">
        <f t="shared" si="8"/>
        <v>897.64403722000009</v>
      </c>
      <c r="D137" s="11">
        <f t="shared" si="9"/>
        <v>13.280213153391783</v>
      </c>
      <c r="E137">
        <f t="shared" si="10"/>
        <v>6539.6395483208289</v>
      </c>
      <c r="F137">
        <f t="shared" si="11"/>
        <v>0.81135256489289365</v>
      </c>
      <c r="N137" s="69">
        <v>41783</v>
      </c>
      <c r="O137">
        <v>2.7255514149698199E-3</v>
      </c>
      <c r="P137">
        <f>SUM($O$2:O137)</f>
        <v>99.750259004481364</v>
      </c>
    </row>
    <row r="138" spans="1:16" x14ac:dyDescent="0.25">
      <c r="A138" s="69">
        <v>41759</v>
      </c>
      <c r="B138">
        <v>249</v>
      </c>
      <c r="C138" s="10">
        <f t="shared" si="8"/>
        <v>7050.8948034000005</v>
      </c>
      <c r="D138" s="11">
        <f t="shared" si="9"/>
        <v>104.31460805030139</v>
      </c>
      <c r="E138">
        <f t="shared" si="10"/>
        <v>475822.73405546031</v>
      </c>
      <c r="F138">
        <f t="shared" si="11"/>
        <v>59.033834029793709</v>
      </c>
      <c r="N138" s="69">
        <v>41748</v>
      </c>
      <c r="O138">
        <v>2.6979698758225401E-3</v>
      </c>
      <c r="P138">
        <f>SUM($O$2:O138)</f>
        <v>99.75295697435719</v>
      </c>
    </row>
    <row r="139" spans="1:16" x14ac:dyDescent="0.25">
      <c r="A139" s="69">
        <v>41760</v>
      </c>
      <c r="B139">
        <v>12.3</v>
      </c>
      <c r="C139" s="10">
        <f t="shared" si="8"/>
        <v>348.29721318000003</v>
      </c>
      <c r="D139" s="11">
        <f t="shared" si="9"/>
        <v>5.1528902771835625</v>
      </c>
      <c r="E139">
        <f t="shared" si="10"/>
        <v>912.75280850946081</v>
      </c>
      <c r="F139">
        <f t="shared" si="11"/>
        <v>0.11324237778326735</v>
      </c>
      <c r="N139" s="69">
        <v>41765</v>
      </c>
      <c r="O139">
        <v>2.670533971013874E-3</v>
      </c>
      <c r="P139">
        <f>SUM($O$2:O139)</f>
        <v>99.755627508328203</v>
      </c>
    </row>
    <row r="140" spans="1:16" x14ac:dyDescent="0.25">
      <c r="A140" s="69">
        <v>41761</v>
      </c>
      <c r="B140">
        <v>4.17</v>
      </c>
      <c r="C140" s="10">
        <f t="shared" si="8"/>
        <v>118.081250322</v>
      </c>
      <c r="D140" s="11">
        <f t="shared" si="9"/>
        <v>1.7469554842158903</v>
      </c>
      <c r="E140">
        <f t="shared" si="10"/>
        <v>96.212952140682091</v>
      </c>
      <c r="F140">
        <f t="shared" si="11"/>
        <v>1.1936839166510886E-2</v>
      </c>
      <c r="N140" s="69">
        <v>41959</v>
      </c>
      <c r="O140">
        <v>2.6432436433029218E-3</v>
      </c>
      <c r="P140">
        <f>SUM($O$2:O140)</f>
        <v>99.758270751971509</v>
      </c>
    </row>
    <row r="141" spans="1:16" x14ac:dyDescent="0.25">
      <c r="A141" s="69">
        <v>41762</v>
      </c>
      <c r="B141">
        <v>2.91</v>
      </c>
      <c r="C141" s="10">
        <f t="shared" si="8"/>
        <v>82.402023606000014</v>
      </c>
      <c r="D141" s="11">
        <f t="shared" si="9"/>
        <v>1.2190984314312332</v>
      </c>
      <c r="E141">
        <f t="shared" si="10"/>
        <v>45.524791268689583</v>
      </c>
      <c r="F141">
        <f t="shared" si="11"/>
        <v>5.6481180482721039E-3</v>
      </c>
      <c r="N141" s="69">
        <v>41853</v>
      </c>
      <c r="O141">
        <v>2.6160988351887657E-3</v>
      </c>
      <c r="P141">
        <f>SUM($O$2:O141)</f>
        <v>99.760886850806699</v>
      </c>
    </row>
    <row r="142" spans="1:16" x14ac:dyDescent="0.25">
      <c r="A142" s="69">
        <v>41763</v>
      </c>
      <c r="B142">
        <v>2.44</v>
      </c>
      <c r="C142" s="10">
        <f t="shared" si="8"/>
        <v>69.093105703999996</v>
      </c>
      <c r="D142" s="11">
        <f t="shared" si="9"/>
        <v>1.022199372059178</v>
      </c>
      <c r="E142">
        <f t="shared" si="10"/>
        <v>31.558865676238362</v>
      </c>
      <c r="F142">
        <f t="shared" si="11"/>
        <v>3.9154094690281426E-3</v>
      </c>
      <c r="N142" s="69">
        <v>41641</v>
      </c>
      <c r="O142">
        <v>2.5089736394418331E-3</v>
      </c>
      <c r="P142">
        <f>SUM($O$2:O142)</f>
        <v>99.763395824446135</v>
      </c>
    </row>
    <row r="143" spans="1:16" x14ac:dyDescent="0.25">
      <c r="A143" s="69">
        <v>41764</v>
      </c>
      <c r="B143">
        <v>2.13</v>
      </c>
      <c r="C143" s="10">
        <f t="shared" si="8"/>
        <v>60.314883258000002</v>
      </c>
      <c r="D143" s="11">
        <f t="shared" si="9"/>
        <v>0.89232977970739724</v>
      </c>
      <c r="E143">
        <f t="shared" si="10"/>
        <v>23.789215543990096</v>
      </c>
      <c r="F143">
        <f t="shared" si="11"/>
        <v>2.9514533493458753E-3</v>
      </c>
      <c r="N143" s="69">
        <v>41784</v>
      </c>
      <c r="O143">
        <v>2.5089736394418331E-3</v>
      </c>
      <c r="P143">
        <f>SUM($O$2:O143)</f>
        <v>99.765904798085572</v>
      </c>
    </row>
    <row r="144" spans="1:16" x14ac:dyDescent="0.25">
      <c r="A144" s="69">
        <v>41765</v>
      </c>
      <c r="B144">
        <v>2.0299999999999998</v>
      </c>
      <c r="C144" s="10">
        <f t="shared" si="8"/>
        <v>57.483198598000001</v>
      </c>
      <c r="D144" s="11">
        <f t="shared" si="9"/>
        <v>0.85043636281972601</v>
      </c>
      <c r="E144">
        <f t="shared" si="10"/>
        <v>21.524957617262309</v>
      </c>
      <c r="F144">
        <f t="shared" si="11"/>
        <v>2.670533971013874E-3</v>
      </c>
      <c r="N144" s="69">
        <v>41720</v>
      </c>
      <c r="O144">
        <v>2.4562826445924707E-3</v>
      </c>
      <c r="P144">
        <f>SUM($O$2:O144)</f>
        <v>99.768361080730159</v>
      </c>
    </row>
    <row r="145" spans="1:16" x14ac:dyDescent="0.25">
      <c r="A145" s="69">
        <v>41766</v>
      </c>
      <c r="B145">
        <v>5.0999999999999996</v>
      </c>
      <c r="C145" s="10">
        <f t="shared" si="8"/>
        <v>144.41591765999999</v>
      </c>
      <c r="D145" s="11">
        <f t="shared" si="9"/>
        <v>2.1365642612712326</v>
      </c>
      <c r="E145">
        <f t="shared" si="10"/>
        <v>146.25021473707221</v>
      </c>
      <c r="F145">
        <f t="shared" si="11"/>
        <v>1.8144805377465833E-2</v>
      </c>
      <c r="N145" s="69">
        <v>41785</v>
      </c>
      <c r="O145">
        <v>2.4041720878520069E-3</v>
      </c>
      <c r="P145">
        <f>SUM($O$2:O145)</f>
        <v>99.770765252818009</v>
      </c>
    </row>
    <row r="146" spans="1:16" x14ac:dyDescent="0.25">
      <c r="A146" s="69">
        <v>41767</v>
      </c>
      <c r="B146">
        <v>1.74</v>
      </c>
      <c r="C146" s="10">
        <f t="shared" si="8"/>
        <v>49.271313083999999</v>
      </c>
      <c r="D146" s="11">
        <f t="shared" si="9"/>
        <v>0.72894545384547949</v>
      </c>
      <c r="E146">
        <f t="shared" si="10"/>
        <v>15.620429912974227</v>
      </c>
      <c r="F146">
        <f t="shared" si="11"/>
        <v>1.9379777403596371E-3</v>
      </c>
      <c r="N146" s="69">
        <v>41895</v>
      </c>
      <c r="O146">
        <v>2.4041720878520069E-3</v>
      </c>
      <c r="P146">
        <f>SUM($O$2:O146)</f>
        <v>99.773169424905859</v>
      </c>
    </row>
    <row r="147" spans="1:16" x14ac:dyDescent="0.25">
      <c r="A147" s="69">
        <v>41768</v>
      </c>
      <c r="B147">
        <v>1.66</v>
      </c>
      <c r="C147" s="10">
        <f t="shared" si="8"/>
        <v>47.005965355999997</v>
      </c>
      <c r="D147" s="11">
        <f t="shared" si="9"/>
        <v>0.69543072033534248</v>
      </c>
      <c r="E147">
        <f t="shared" si="10"/>
        <v>14.163655966797998</v>
      </c>
      <c r="F147">
        <f t="shared" si="11"/>
        <v>1.7572403665386724E-3</v>
      </c>
      <c r="N147" s="69">
        <v>41627</v>
      </c>
      <c r="O147">
        <v>2.3783343244110737E-3</v>
      </c>
      <c r="P147">
        <f>SUM($O$2:O147)</f>
        <v>99.775547759230264</v>
      </c>
    </row>
    <row r="148" spans="1:16" x14ac:dyDescent="0.25">
      <c r="A148" s="69">
        <v>41769</v>
      </c>
      <c r="B148">
        <v>4.87</v>
      </c>
      <c r="C148" s="10">
        <f t="shared" si="8"/>
        <v>137.90304294200001</v>
      </c>
      <c r="D148" s="11">
        <f t="shared" si="9"/>
        <v>2.0402094024295891</v>
      </c>
      <c r="E148">
        <f t="shared" si="10"/>
        <v>132.86505922962112</v>
      </c>
      <c r="F148">
        <f t="shared" si="11"/>
        <v>1.6484151120879288E-2</v>
      </c>
      <c r="N148" s="69">
        <v>41772</v>
      </c>
      <c r="O148">
        <v>2.3783343244110737E-3</v>
      </c>
      <c r="P148">
        <f>SUM($O$2:O148)</f>
        <v>99.777926093554669</v>
      </c>
    </row>
    <row r="149" spans="1:16" x14ac:dyDescent="0.25">
      <c r="A149" s="69">
        <v>41770</v>
      </c>
      <c r="B149">
        <v>2.0699999999999998</v>
      </c>
      <c r="C149" s="10">
        <f t="shared" si="8"/>
        <v>58.615872461999999</v>
      </c>
      <c r="D149" s="11">
        <f t="shared" si="9"/>
        <v>0.86719372957479446</v>
      </c>
      <c r="E149">
        <f t="shared" si="10"/>
        <v>22.416554697545173</v>
      </c>
      <c r="F149">
        <f t="shared" si="11"/>
        <v>2.7811516239584105E-3</v>
      </c>
      <c r="N149" s="69">
        <v>41646</v>
      </c>
      <c r="O149">
        <v>2.3526414906939212E-3</v>
      </c>
      <c r="P149">
        <f>SUM($O$2:O149)</f>
        <v>99.780278735045357</v>
      </c>
    </row>
    <row r="150" spans="1:16" x14ac:dyDescent="0.25">
      <c r="A150" s="69">
        <v>41771</v>
      </c>
      <c r="B150">
        <v>6.15</v>
      </c>
      <c r="C150" s="10">
        <f t="shared" si="8"/>
        <v>174.14860659000001</v>
      </c>
      <c r="D150" s="11">
        <f t="shared" si="9"/>
        <v>2.5764451385917813</v>
      </c>
      <c r="E150">
        <f t="shared" si="10"/>
        <v>215.87919351515973</v>
      </c>
      <c r="F150">
        <f t="shared" si="11"/>
        <v>2.6783454358812204E-2</v>
      </c>
      <c r="N150" s="69">
        <v>41708</v>
      </c>
      <c r="O150">
        <v>2.3526414906939212E-3</v>
      </c>
      <c r="P150">
        <f>SUM($O$2:O150)</f>
        <v>99.782631376536045</v>
      </c>
    </row>
    <row r="151" spans="1:16" x14ac:dyDescent="0.25">
      <c r="A151" s="69">
        <v>41772</v>
      </c>
      <c r="B151">
        <v>1.92</v>
      </c>
      <c r="C151" s="10">
        <f t="shared" si="8"/>
        <v>54.368345472000001</v>
      </c>
      <c r="D151" s="11">
        <f t="shared" si="9"/>
        <v>0.80435360424328761</v>
      </c>
      <c r="E151">
        <f t="shared" si="10"/>
        <v>19.169778811386099</v>
      </c>
      <c r="F151">
        <f t="shared" si="11"/>
        <v>2.3783343244110737E-3</v>
      </c>
      <c r="N151" s="69">
        <v>41709</v>
      </c>
      <c r="O151">
        <v>2.3526414906939212E-3</v>
      </c>
      <c r="P151">
        <f>SUM($O$2:O151)</f>
        <v>99.784984018026734</v>
      </c>
    </row>
    <row r="152" spans="1:16" x14ac:dyDescent="0.25">
      <c r="A152" s="69">
        <v>41773</v>
      </c>
      <c r="B152">
        <v>1.62</v>
      </c>
      <c r="C152" s="10">
        <f t="shared" si="8"/>
        <v>45.873291492000007</v>
      </c>
      <c r="D152" s="11">
        <f t="shared" si="9"/>
        <v>0.67867335358027403</v>
      </c>
      <c r="E152">
        <f t="shared" si="10"/>
        <v>13.462997848486355</v>
      </c>
      <c r="F152">
        <f t="shared" si="11"/>
        <v>1.6703119116590532E-3</v>
      </c>
      <c r="N152" s="69">
        <v>41724</v>
      </c>
      <c r="O152">
        <v>2.3526414906939212E-3</v>
      </c>
      <c r="P152">
        <f>SUM($O$2:O152)</f>
        <v>99.787336659517422</v>
      </c>
    </row>
    <row r="153" spans="1:16" x14ac:dyDescent="0.25">
      <c r="A153" s="69">
        <v>41774</v>
      </c>
      <c r="B153">
        <v>1.65</v>
      </c>
      <c r="C153" s="10">
        <f t="shared" si="8"/>
        <v>46.722796889999998</v>
      </c>
      <c r="D153" s="11">
        <f t="shared" si="9"/>
        <v>0.69124137864657531</v>
      </c>
      <c r="E153">
        <f t="shared" si="10"/>
        <v>13.986760877779831</v>
      </c>
      <c r="F153">
        <f t="shared" si="11"/>
        <v>1.7352935477375202E-3</v>
      </c>
      <c r="N153" s="69">
        <v>41855</v>
      </c>
      <c r="O153">
        <v>2.3270935261677475E-3</v>
      </c>
      <c r="P153">
        <f>SUM($O$2:O153)</f>
        <v>99.789663753043584</v>
      </c>
    </row>
    <row r="154" spans="1:16" x14ac:dyDescent="0.25">
      <c r="A154" s="69">
        <v>41775</v>
      </c>
      <c r="B154">
        <v>63.4</v>
      </c>
      <c r="C154" s="10">
        <f t="shared" si="8"/>
        <v>1795.2880744400002</v>
      </c>
      <c r="D154" s="11">
        <f t="shared" si="9"/>
        <v>26.560426306783565</v>
      </c>
      <c r="E154">
        <f t="shared" si="10"/>
        <v>27650.067925375188</v>
      </c>
      <c r="F154">
        <f t="shared" si="11"/>
        <v>3.4304571933901484</v>
      </c>
      <c r="N154" s="69">
        <v>41697</v>
      </c>
      <c r="O154">
        <v>2.2513182380051108E-3</v>
      </c>
      <c r="P154">
        <f>SUM($O$2:O154)</f>
        <v>99.791915071281593</v>
      </c>
    </row>
    <row r="155" spans="1:16" x14ac:dyDescent="0.25">
      <c r="A155" s="69">
        <v>41776</v>
      </c>
      <c r="B155">
        <v>3.36</v>
      </c>
      <c r="C155" s="10">
        <f t="shared" si="8"/>
        <v>95.144604576000006</v>
      </c>
      <c r="D155" s="11">
        <f t="shared" si="9"/>
        <v>1.4076188074257536</v>
      </c>
      <c r="E155">
        <f t="shared" si="10"/>
        <v>61.395457947954583</v>
      </c>
      <c r="F155">
        <f t="shared" si="11"/>
        <v>7.6171418792702755E-3</v>
      </c>
      <c r="N155" s="69">
        <v>41750</v>
      </c>
      <c r="O155">
        <v>2.2015246021269285E-3</v>
      </c>
      <c r="P155">
        <f>SUM($O$2:O155)</f>
        <v>99.794116595883722</v>
      </c>
    </row>
    <row r="156" spans="1:16" x14ac:dyDescent="0.25">
      <c r="A156" s="69">
        <v>41777</v>
      </c>
      <c r="B156">
        <v>2.72</v>
      </c>
      <c r="C156" s="10">
        <f t="shared" si="8"/>
        <v>77.021822752000006</v>
      </c>
      <c r="D156" s="11">
        <f t="shared" si="9"/>
        <v>1.1395009393446576</v>
      </c>
      <c r="E156">
        <f t="shared" si="10"/>
        <v>39.559779890572791</v>
      </c>
      <c r="F156">
        <f t="shared" si="11"/>
        <v>4.908057797934141E-3</v>
      </c>
      <c r="N156" s="69">
        <v>41656</v>
      </c>
      <c r="O156">
        <v>2.1768445649803358E-3</v>
      </c>
      <c r="P156">
        <f>SUM($O$2:O156)</f>
        <v>99.796293440448707</v>
      </c>
    </row>
    <row r="157" spans="1:16" x14ac:dyDescent="0.25">
      <c r="A157" s="69">
        <v>41778</v>
      </c>
      <c r="B157">
        <v>2.4500000000000002</v>
      </c>
      <c r="C157" s="10">
        <f t="shared" si="8"/>
        <v>69.376274170000002</v>
      </c>
      <c r="D157" s="11">
        <f t="shared" si="9"/>
        <v>1.0263887137479453</v>
      </c>
      <c r="E157">
        <f t="shared" si="10"/>
        <v>31.82848752346133</v>
      </c>
      <c r="F157">
        <f t="shared" si="11"/>
        <v>3.9488606058498479E-3</v>
      </c>
      <c r="N157" s="69">
        <v>41749</v>
      </c>
      <c r="O157">
        <v>2.1768445649803358E-3</v>
      </c>
      <c r="P157">
        <f>SUM($O$2:O157)</f>
        <v>99.798470285013693</v>
      </c>
    </row>
    <row r="158" spans="1:16" x14ac:dyDescent="0.25">
      <c r="A158" s="69">
        <v>41779</v>
      </c>
      <c r="B158">
        <v>2.29</v>
      </c>
      <c r="C158" s="10">
        <f t="shared" si="8"/>
        <v>64.845578713999998</v>
      </c>
      <c r="D158" s="11">
        <f t="shared" si="9"/>
        <v>0.95935924672767137</v>
      </c>
      <c r="E158">
        <f t="shared" si="10"/>
        <v>27.657208861269734</v>
      </c>
      <c r="F158">
        <f t="shared" si="11"/>
        <v>3.4313431469065415E-3</v>
      </c>
      <c r="N158" s="69">
        <v>41629</v>
      </c>
      <c r="O158">
        <v>2.152308964942228E-3</v>
      </c>
      <c r="P158">
        <f>SUM($O$2:O158)</f>
        <v>99.80062259397863</v>
      </c>
    </row>
    <row r="159" spans="1:16" x14ac:dyDescent="0.25">
      <c r="A159" s="69">
        <v>41780</v>
      </c>
      <c r="B159">
        <v>3.07</v>
      </c>
      <c r="C159" s="10">
        <f t="shared" si="8"/>
        <v>86.932719062000004</v>
      </c>
      <c r="D159" s="11">
        <f t="shared" si="9"/>
        <v>1.286127898451507</v>
      </c>
      <c r="E159">
        <f t="shared" si="10"/>
        <v>50.886006273129837</v>
      </c>
      <c r="F159">
        <f t="shared" si="11"/>
        <v>6.3132671765465768E-3</v>
      </c>
      <c r="N159" s="69">
        <v>41628</v>
      </c>
      <c r="O159">
        <v>2.103670824047864E-3</v>
      </c>
      <c r="P159">
        <f>SUM($O$2:O159)</f>
        <v>99.802726264802672</v>
      </c>
    </row>
    <row r="160" spans="1:16" x14ac:dyDescent="0.25">
      <c r="A160" s="69">
        <v>41781</v>
      </c>
      <c r="B160">
        <v>3.37</v>
      </c>
      <c r="C160" s="10">
        <f t="shared" si="8"/>
        <v>95.427773042000013</v>
      </c>
      <c r="D160" s="11">
        <f t="shared" si="9"/>
        <v>1.4118081491145209</v>
      </c>
      <c r="E160">
        <f t="shared" si="10"/>
        <v>61.77613593918776</v>
      </c>
      <c r="F160">
        <f t="shared" si="11"/>
        <v>7.6643714035128808E-3</v>
      </c>
      <c r="N160" s="69">
        <v>41678</v>
      </c>
      <c r="O160">
        <v>2.103670824047864E-3</v>
      </c>
      <c r="P160">
        <f>SUM($O$2:O160)</f>
        <v>99.804829935626714</v>
      </c>
    </row>
    <row r="161" spans="1:16" x14ac:dyDescent="0.25">
      <c r="A161" s="69">
        <v>41782</v>
      </c>
      <c r="B161">
        <v>2.11</v>
      </c>
      <c r="C161" s="10">
        <f t="shared" si="8"/>
        <v>59.748546326000003</v>
      </c>
      <c r="D161" s="11">
        <f t="shared" si="9"/>
        <v>0.88395109632986313</v>
      </c>
      <c r="E161">
        <f t="shared" si="10"/>
        <v>23.326955085494436</v>
      </c>
      <c r="F161">
        <f t="shared" si="11"/>
        <v>2.894102144301964E-3</v>
      </c>
      <c r="N161" s="69">
        <v>41657</v>
      </c>
      <c r="O161">
        <v>2.0795681563231866E-3</v>
      </c>
      <c r="P161">
        <f>SUM($O$2:O161)</f>
        <v>99.806909503783032</v>
      </c>
    </row>
    <row r="162" spans="1:16" x14ac:dyDescent="0.25">
      <c r="A162" s="69">
        <v>41783</v>
      </c>
      <c r="B162">
        <v>2.0499999999999998</v>
      </c>
      <c r="C162" s="10">
        <f t="shared" si="8"/>
        <v>58.04953553</v>
      </c>
      <c r="D162" s="11">
        <f t="shared" si="9"/>
        <v>0.85881504619726023</v>
      </c>
      <c r="E162">
        <f t="shared" si="10"/>
        <v>21.968407564806782</v>
      </c>
      <c r="F162">
        <f t="shared" si="11"/>
        <v>2.7255514149698199E-3</v>
      </c>
      <c r="N162" s="69">
        <v>41738</v>
      </c>
      <c r="O162">
        <v>2.0795681563231866E-3</v>
      </c>
      <c r="P162">
        <f>SUM($O$2:O162)</f>
        <v>99.808989071939351</v>
      </c>
    </row>
    <row r="163" spans="1:16" x14ac:dyDescent="0.25">
      <c r="A163" s="69">
        <v>41784</v>
      </c>
      <c r="B163">
        <v>1.97</v>
      </c>
      <c r="C163" s="10">
        <f t="shared" si="8"/>
        <v>55.784187802000005</v>
      </c>
      <c r="D163" s="11">
        <f t="shared" si="9"/>
        <v>0.82530031268712323</v>
      </c>
      <c r="E163">
        <f t="shared" si="10"/>
        <v>20.222753890417838</v>
      </c>
      <c r="F163">
        <f t="shared" si="11"/>
        <v>2.5089736394418331E-3</v>
      </c>
      <c r="N163" s="69">
        <v>41804</v>
      </c>
      <c r="O163">
        <v>2.0795681563231866E-3</v>
      </c>
      <c r="P163">
        <f>SUM($O$2:O163)</f>
        <v>99.811068640095669</v>
      </c>
    </row>
    <row r="164" spans="1:16" x14ac:dyDescent="0.25">
      <c r="A164" s="69">
        <v>41785</v>
      </c>
      <c r="B164">
        <v>1.93</v>
      </c>
      <c r="C164" s="10">
        <f t="shared" si="8"/>
        <v>54.651513938000001</v>
      </c>
      <c r="D164" s="11">
        <f t="shared" si="9"/>
        <v>0.80854294593205478</v>
      </c>
      <c r="E164">
        <f t="shared" si="10"/>
        <v>19.378035575399402</v>
      </c>
      <c r="F164">
        <f t="shared" si="11"/>
        <v>2.4041720878520069E-3</v>
      </c>
      <c r="N164" s="69">
        <v>41915</v>
      </c>
      <c r="O164">
        <v>2.0795681563231866E-3</v>
      </c>
      <c r="P164">
        <f>SUM($O$2:O164)</f>
        <v>99.813148208251988</v>
      </c>
    </row>
    <row r="165" spans="1:16" x14ac:dyDescent="0.25">
      <c r="A165" s="69">
        <v>41786</v>
      </c>
      <c r="B165">
        <v>5.82</v>
      </c>
      <c r="C165" s="10">
        <f t="shared" si="8"/>
        <v>164.80404721200003</v>
      </c>
      <c r="D165" s="11">
        <f t="shared" si="9"/>
        <v>2.4381968628624664</v>
      </c>
      <c r="E165">
        <f t="shared" si="10"/>
        <v>192.48210265518446</v>
      </c>
      <c r="F165">
        <f t="shared" si="11"/>
        <v>2.3880650688975793E-2</v>
      </c>
      <c r="N165" s="69">
        <v>41711</v>
      </c>
      <c r="O165">
        <v>2.0556096719633885E-3</v>
      </c>
      <c r="P165">
        <f>SUM($O$2:O165)</f>
        <v>99.815203817923958</v>
      </c>
    </row>
    <row r="166" spans="1:16" x14ac:dyDescent="0.25">
      <c r="A166" s="69">
        <v>41787</v>
      </c>
      <c r="B166">
        <v>8.42</v>
      </c>
      <c r="C166" s="10">
        <f t="shared" si="8"/>
        <v>238.427848372</v>
      </c>
      <c r="D166" s="11">
        <f t="shared" si="9"/>
        <v>3.527425701941918</v>
      </c>
      <c r="E166">
        <f t="shared" si="10"/>
        <v>414.95375261062577</v>
      </c>
      <c r="F166">
        <f t="shared" si="11"/>
        <v>5.1482010438787806E-2</v>
      </c>
      <c r="N166" s="69">
        <v>41920</v>
      </c>
      <c r="O166">
        <v>2.0556096719633885E-3</v>
      </c>
      <c r="P166">
        <f>SUM($O$2:O166)</f>
        <v>99.817259427595928</v>
      </c>
    </row>
    <row r="167" spans="1:16" x14ac:dyDescent="0.25">
      <c r="A167" s="69">
        <v>41788</v>
      </c>
      <c r="B167">
        <v>6.67</v>
      </c>
      <c r="C167" s="10">
        <f t="shared" si="8"/>
        <v>188.87336682200001</v>
      </c>
      <c r="D167" s="11">
        <f t="shared" si="9"/>
        <v>2.7942909064076713</v>
      </c>
      <c r="E167">
        <f t="shared" si="10"/>
        <v>255.58318664965211</v>
      </c>
      <c r="F167">
        <f t="shared" si="11"/>
        <v>3.1709404241544156E-2</v>
      </c>
      <c r="N167" s="69">
        <v>41753</v>
      </c>
      <c r="O167">
        <v>2.0317953067223189E-3</v>
      </c>
      <c r="P167">
        <f>SUM($O$2:O167)</f>
        <v>99.819291222902649</v>
      </c>
    </row>
    <row r="168" spans="1:16" x14ac:dyDescent="0.25">
      <c r="A168" s="69">
        <v>41789</v>
      </c>
      <c r="B168">
        <v>2.48</v>
      </c>
      <c r="C168" s="10">
        <f t="shared" si="8"/>
        <v>70.225779568000007</v>
      </c>
      <c r="D168" s="11">
        <f t="shared" si="9"/>
        <v>1.0389567388142469</v>
      </c>
      <c r="E168">
        <f t="shared" si="10"/>
        <v>32.644501589376453</v>
      </c>
      <c r="F168">
        <f t="shared" si="11"/>
        <v>4.0501009112943447E-3</v>
      </c>
      <c r="N168" s="69">
        <v>41836</v>
      </c>
      <c r="O168">
        <v>2.0317953067223189E-3</v>
      </c>
      <c r="P168">
        <f>SUM($O$2:O168)</f>
        <v>99.82132301820937</v>
      </c>
    </row>
    <row r="169" spans="1:16" x14ac:dyDescent="0.25">
      <c r="A169" s="69">
        <v>41790</v>
      </c>
      <c r="B169">
        <v>1.34</v>
      </c>
      <c r="C169" s="10">
        <f t="shared" si="8"/>
        <v>37.944574444000004</v>
      </c>
      <c r="D169" s="11">
        <f t="shared" si="9"/>
        <v>0.56137178629479467</v>
      </c>
      <c r="E169">
        <f t="shared" si="10"/>
        <v>9.0725323770627266</v>
      </c>
      <c r="F169">
        <f t="shared" si="11"/>
        <v>1.1256006328504359E-3</v>
      </c>
      <c r="N169" s="69">
        <v>41634</v>
      </c>
      <c r="O169">
        <v>1.984598674952885E-3</v>
      </c>
      <c r="P169">
        <f>SUM($O$2:O169)</f>
        <v>99.823307616884321</v>
      </c>
    </row>
    <row r="170" spans="1:16" x14ac:dyDescent="0.25">
      <c r="A170" s="69">
        <v>41791</v>
      </c>
      <c r="B170">
        <v>1.25</v>
      </c>
      <c r="C170" s="10">
        <f t="shared" si="8"/>
        <v>35.396058250000003</v>
      </c>
      <c r="D170" s="11">
        <f t="shared" si="9"/>
        <v>0.52366771109589039</v>
      </c>
      <c r="E170">
        <f t="shared" si="10"/>
        <v>7.8509710006344129</v>
      </c>
      <c r="F170">
        <f t="shared" si="11"/>
        <v>9.7404534473158333E-4</v>
      </c>
      <c r="N170" s="69">
        <v>41713</v>
      </c>
      <c r="O170">
        <v>1.984598674952885E-3</v>
      </c>
      <c r="P170">
        <f>SUM($O$2:O170)</f>
        <v>99.825292215559273</v>
      </c>
    </row>
    <row r="171" spans="1:16" x14ac:dyDescent="0.25">
      <c r="A171" s="69">
        <v>41792</v>
      </c>
      <c r="B171">
        <v>1.32</v>
      </c>
      <c r="C171" s="10">
        <f t="shared" si="8"/>
        <v>37.378237512000005</v>
      </c>
      <c r="D171" s="11">
        <f t="shared" si="9"/>
        <v>0.55299310291726045</v>
      </c>
      <c r="E171">
        <f t="shared" si="10"/>
        <v>8.7931467870575766</v>
      </c>
      <c r="F171">
        <f t="shared" si="11"/>
        <v>1.0909381390891402E-3</v>
      </c>
      <c r="N171" s="69">
        <v>41925</v>
      </c>
      <c r="O171">
        <v>1.984598674952885E-3</v>
      </c>
      <c r="P171">
        <f>SUM($O$2:O171)</f>
        <v>99.827276814234224</v>
      </c>
    </row>
    <row r="172" spans="1:16" x14ac:dyDescent="0.25">
      <c r="A172" s="69">
        <v>41793</v>
      </c>
      <c r="B172">
        <v>1.46</v>
      </c>
      <c r="C172" s="10">
        <f t="shared" si="8"/>
        <v>41.342596036000003</v>
      </c>
      <c r="D172" s="11">
        <f t="shared" si="9"/>
        <v>0.61164388656000002</v>
      </c>
      <c r="E172">
        <f t="shared" si="10"/>
        <v>10.844373977200776</v>
      </c>
      <c r="F172">
        <f t="shared" si="11"/>
        <v>1.3454274621785237E-3</v>
      </c>
      <c r="N172" s="69">
        <v>41767</v>
      </c>
      <c r="O172">
        <v>1.9379777403596371E-3</v>
      </c>
      <c r="P172">
        <f>SUM($O$2:O172)</f>
        <v>99.829214791974579</v>
      </c>
    </row>
    <row r="173" spans="1:16" x14ac:dyDescent="0.25">
      <c r="A173" s="69">
        <v>41794</v>
      </c>
      <c r="B173">
        <v>2.46</v>
      </c>
      <c r="C173" s="10">
        <f t="shared" si="8"/>
        <v>69.659442636000009</v>
      </c>
      <c r="D173" s="11">
        <f t="shared" si="9"/>
        <v>1.0305780554367123</v>
      </c>
      <c r="E173">
        <f t="shared" si="10"/>
        <v>32.09930053281785</v>
      </c>
      <c r="F173">
        <f t="shared" si="11"/>
        <v>3.9824595264209657E-3</v>
      </c>
      <c r="N173" s="69">
        <v>41639</v>
      </c>
      <c r="O173">
        <v>1.891931976815159E-3</v>
      </c>
      <c r="P173">
        <f>SUM($O$2:O173)</f>
        <v>99.831106723951393</v>
      </c>
    </row>
    <row r="174" spans="1:16" x14ac:dyDescent="0.25">
      <c r="A174" s="69">
        <v>41795</v>
      </c>
      <c r="B174">
        <v>10</v>
      </c>
      <c r="C174" s="10">
        <f t="shared" si="8"/>
        <v>283.16846600000002</v>
      </c>
      <c r="D174" s="11">
        <f t="shared" si="9"/>
        <v>4.1893416887671231</v>
      </c>
      <c r="E174">
        <f t="shared" si="10"/>
        <v>593.40410475809938</v>
      </c>
      <c r="F174">
        <f t="shared" si="11"/>
        <v>7.3621785857766242E-2</v>
      </c>
      <c r="N174" s="69">
        <v>41912</v>
      </c>
      <c r="O174">
        <v>1.891931976815159E-3</v>
      </c>
      <c r="P174">
        <f>SUM($O$2:O174)</f>
        <v>99.832998655928208</v>
      </c>
    </row>
    <row r="175" spans="1:16" x14ac:dyDescent="0.25">
      <c r="A175" s="69">
        <v>41796</v>
      </c>
      <c r="B175">
        <v>1.4</v>
      </c>
      <c r="C175" s="10">
        <f t="shared" si="8"/>
        <v>39.64358524</v>
      </c>
      <c r="D175" s="11">
        <f t="shared" si="9"/>
        <v>0.58650783642739723</v>
      </c>
      <c r="E175">
        <f t="shared" si="10"/>
        <v>9.9379512120088886</v>
      </c>
      <c r="F175">
        <f t="shared" si="11"/>
        <v>1.2329704330132723E-3</v>
      </c>
      <c r="N175" s="69">
        <v>41935</v>
      </c>
      <c r="O175">
        <v>1.8464608525984494E-3</v>
      </c>
      <c r="P175">
        <f>SUM($O$2:O175)</f>
        <v>99.834845116780812</v>
      </c>
    </row>
    <row r="176" spans="1:16" x14ac:dyDescent="0.25">
      <c r="A176" s="69">
        <v>41797</v>
      </c>
      <c r="B176">
        <v>1.29</v>
      </c>
      <c r="C176" s="10">
        <f t="shared" si="8"/>
        <v>36.528732114</v>
      </c>
      <c r="D176" s="11">
        <f t="shared" si="9"/>
        <v>0.54042507785095895</v>
      </c>
      <c r="E176">
        <f t="shared" si="10"/>
        <v>8.3825691275636061</v>
      </c>
      <c r="F176">
        <f t="shared" si="11"/>
        <v>1.0399990567961888E-3</v>
      </c>
      <c r="N176" s="69">
        <v>41928</v>
      </c>
      <c r="O176">
        <v>1.8239406125148854E-3</v>
      </c>
      <c r="P176">
        <f>SUM($O$2:O176)</f>
        <v>99.836669057393323</v>
      </c>
    </row>
    <row r="177" spans="1:16" x14ac:dyDescent="0.25">
      <c r="A177" s="69">
        <v>41798</v>
      </c>
      <c r="B177">
        <v>1.28</v>
      </c>
      <c r="C177" s="10">
        <f t="shared" si="8"/>
        <v>36.245563648000001</v>
      </c>
      <c r="D177" s="11">
        <f t="shared" si="9"/>
        <v>0.53623573616219178</v>
      </c>
      <c r="E177">
        <f t="shared" si="10"/>
        <v>8.2479739952722824</v>
      </c>
      <c r="F177">
        <f t="shared" si="11"/>
        <v>1.0233002609375237E-3</v>
      </c>
      <c r="N177" s="69">
        <v>41735</v>
      </c>
      <c r="O177">
        <v>1.8015638302693552E-3</v>
      </c>
      <c r="P177">
        <f>SUM($O$2:O177)</f>
        <v>99.838470621223593</v>
      </c>
    </row>
    <row r="178" spans="1:16" x14ac:dyDescent="0.25">
      <c r="A178" s="69">
        <v>41799</v>
      </c>
      <c r="B178">
        <v>1.37</v>
      </c>
      <c r="C178" s="10">
        <f t="shared" si="8"/>
        <v>38.794079842000002</v>
      </c>
      <c r="D178" s="11">
        <f t="shared" si="9"/>
        <v>0.57393981136109584</v>
      </c>
      <c r="E178">
        <f t="shared" si="10"/>
        <v>9.5001251350174947</v>
      </c>
      <c r="F178">
        <f t="shared" si="11"/>
        <v>1.1786507250356095E-3</v>
      </c>
      <c r="N178" s="69">
        <v>41658</v>
      </c>
      <c r="O178">
        <v>1.7793304377669106E-3</v>
      </c>
      <c r="P178">
        <f>SUM($O$2:O178)</f>
        <v>99.840249951661363</v>
      </c>
    </row>
    <row r="179" spans="1:16" x14ac:dyDescent="0.25">
      <c r="A179" s="69">
        <v>41800</v>
      </c>
      <c r="B179">
        <v>2.2799999999999998</v>
      </c>
      <c r="C179" s="10">
        <f t="shared" si="8"/>
        <v>64.562410247999992</v>
      </c>
      <c r="D179" s="11">
        <f t="shared" si="9"/>
        <v>0.95516990503890398</v>
      </c>
      <c r="E179">
        <f t="shared" si="10"/>
        <v>27.406591581491217</v>
      </c>
      <c r="F179">
        <f t="shared" si="11"/>
        <v>3.4002498471531945E-3</v>
      </c>
      <c r="N179" s="69">
        <v>41913</v>
      </c>
      <c r="O179">
        <v>1.7793304377669106E-3</v>
      </c>
      <c r="P179">
        <f>SUM($O$2:O179)</f>
        <v>99.842029282099134</v>
      </c>
    </row>
    <row r="180" spans="1:16" x14ac:dyDescent="0.25">
      <c r="A180" s="69">
        <v>41801</v>
      </c>
      <c r="B180">
        <v>2.2000000000000002</v>
      </c>
      <c r="C180" s="10">
        <f t="shared" si="8"/>
        <v>62.297062520000011</v>
      </c>
      <c r="D180" s="11">
        <f t="shared" si="9"/>
        <v>0.9216551715287673</v>
      </c>
      <c r="E180">
        <f t="shared" si="10"/>
        <v>25.44425399601565</v>
      </c>
      <c r="F180">
        <f t="shared" si="11"/>
        <v>3.1567887784815819E-3</v>
      </c>
      <c r="N180" s="69">
        <v>41756</v>
      </c>
      <c r="O180">
        <v>1.7572403665386724E-3</v>
      </c>
      <c r="P180">
        <f>SUM($O$2:O180)</f>
        <v>99.843786522465678</v>
      </c>
    </row>
    <row r="181" spans="1:16" x14ac:dyDescent="0.25">
      <c r="A181" s="69">
        <v>41802</v>
      </c>
      <c r="B181">
        <v>5</v>
      </c>
      <c r="C181" s="10">
        <f t="shared" si="8"/>
        <v>141.58423300000001</v>
      </c>
      <c r="D181" s="11">
        <f t="shared" si="9"/>
        <v>2.0946708443835615</v>
      </c>
      <c r="E181">
        <f t="shared" si="10"/>
        <v>140.34862272618912</v>
      </c>
      <c r="F181">
        <f t="shared" si="11"/>
        <v>1.7412613369083525E-2</v>
      </c>
      <c r="N181" s="69">
        <v>41768</v>
      </c>
      <c r="O181">
        <v>1.7572403665386724E-3</v>
      </c>
      <c r="P181">
        <f>SUM($O$2:O181)</f>
        <v>99.845543762832222</v>
      </c>
    </row>
    <row r="182" spans="1:16" x14ac:dyDescent="0.25">
      <c r="A182" s="69">
        <v>41803</v>
      </c>
      <c r="B182">
        <v>9.3000000000000007</v>
      </c>
      <c r="C182" s="10">
        <f t="shared" si="8"/>
        <v>263.34667338000003</v>
      </c>
      <c r="D182" s="11">
        <f t="shared" si="9"/>
        <v>3.8960877705534251</v>
      </c>
      <c r="E182">
        <f t="shared" si="10"/>
        <v>510.26417616692208</v>
      </c>
      <c r="F182">
        <f t="shared" si="11"/>
        <v>6.3306875714930586E-2</v>
      </c>
      <c r="N182" s="69">
        <v>41941</v>
      </c>
      <c r="O182">
        <v>1.7572403665386724E-3</v>
      </c>
      <c r="P182">
        <f>SUM($O$2:O182)</f>
        <v>99.847301003198766</v>
      </c>
    </row>
    <row r="183" spans="1:16" x14ac:dyDescent="0.25">
      <c r="A183" s="69">
        <v>41804</v>
      </c>
      <c r="B183">
        <v>1.8</v>
      </c>
      <c r="C183" s="10">
        <f t="shared" si="8"/>
        <v>50.970323880000002</v>
      </c>
      <c r="D183" s="11">
        <f t="shared" si="9"/>
        <v>0.75408150397808216</v>
      </c>
      <c r="E183">
        <f t="shared" si="10"/>
        <v>16.761672726473758</v>
      </c>
      <c r="F183">
        <f t="shared" si="11"/>
        <v>2.0795681563231866E-3</v>
      </c>
      <c r="N183" s="69">
        <v>41721</v>
      </c>
      <c r="O183">
        <v>1.7352935477375202E-3</v>
      </c>
      <c r="P183">
        <f>SUM($O$2:O183)</f>
        <v>99.849036296746505</v>
      </c>
    </row>
    <row r="184" spans="1:16" x14ac:dyDescent="0.25">
      <c r="A184" s="69">
        <v>41805</v>
      </c>
      <c r="B184">
        <v>1.4</v>
      </c>
      <c r="C184" s="10">
        <f t="shared" si="8"/>
        <v>39.64358524</v>
      </c>
      <c r="D184" s="11">
        <f t="shared" si="9"/>
        <v>0.58650783642739723</v>
      </c>
      <c r="E184">
        <f t="shared" si="10"/>
        <v>9.9379512120088886</v>
      </c>
      <c r="F184">
        <f t="shared" si="11"/>
        <v>1.2329704330132723E-3</v>
      </c>
      <c r="N184" s="69">
        <v>41774</v>
      </c>
      <c r="O184">
        <v>1.7352935477375202E-3</v>
      </c>
      <c r="P184">
        <f>SUM($O$2:O184)</f>
        <v>99.850771590294244</v>
      </c>
    </row>
    <row r="185" spans="1:16" x14ac:dyDescent="0.25">
      <c r="A185" s="69">
        <v>41806</v>
      </c>
      <c r="B185">
        <v>1.3</v>
      </c>
      <c r="C185" s="10">
        <f t="shared" si="8"/>
        <v>36.811900580000007</v>
      </c>
      <c r="D185" s="11">
        <f t="shared" si="9"/>
        <v>0.54461441953972622</v>
      </c>
      <c r="E185">
        <f t="shared" si="10"/>
        <v>8.5182958382665515</v>
      </c>
      <c r="F185">
        <f t="shared" si="11"/>
        <v>1.0568382440387927E-3</v>
      </c>
      <c r="N185" s="69">
        <v>41739</v>
      </c>
      <c r="O185">
        <v>1.6918293901103754E-3</v>
      </c>
      <c r="P185">
        <f>SUM($O$2:O185)</f>
        <v>99.852463419684355</v>
      </c>
    </row>
    <row r="186" spans="1:16" x14ac:dyDescent="0.25">
      <c r="A186" s="69">
        <v>41807</v>
      </c>
      <c r="B186">
        <v>1.3</v>
      </c>
      <c r="C186" s="10">
        <f t="shared" si="8"/>
        <v>36.811900580000007</v>
      </c>
      <c r="D186" s="11">
        <f t="shared" si="9"/>
        <v>0.54461441953972622</v>
      </c>
      <c r="E186">
        <f t="shared" si="10"/>
        <v>8.5182958382665515</v>
      </c>
      <c r="F186">
        <f t="shared" si="11"/>
        <v>1.0568382440387927E-3</v>
      </c>
      <c r="N186" s="69">
        <v>41679</v>
      </c>
      <c r="O186">
        <v>1.6703119116590532E-3</v>
      </c>
      <c r="P186">
        <f>SUM($O$2:O186)</f>
        <v>99.854133731596008</v>
      </c>
    </row>
    <row r="187" spans="1:16" x14ac:dyDescent="0.25">
      <c r="A187" s="69">
        <v>41808</v>
      </c>
      <c r="B187">
        <v>3.9</v>
      </c>
      <c r="C187" s="10">
        <f t="shared" si="8"/>
        <v>110.43570174</v>
      </c>
      <c r="D187" s="11">
        <f t="shared" si="9"/>
        <v>1.633843258619178</v>
      </c>
      <c r="E187">
        <f t="shared" si="10"/>
        <v>83.707607402298166</v>
      </c>
      <c r="F187">
        <f t="shared" si="11"/>
        <v>1.0385340272208237E-2</v>
      </c>
      <c r="N187" s="69">
        <v>41773</v>
      </c>
      <c r="O187">
        <v>1.6703119116590532E-3</v>
      </c>
      <c r="P187">
        <f>SUM($O$2:O187)</f>
        <v>99.855804043507661</v>
      </c>
    </row>
    <row r="188" spans="1:16" x14ac:dyDescent="0.25">
      <c r="A188" s="69">
        <v>41809</v>
      </c>
      <c r="B188">
        <v>43.1</v>
      </c>
      <c r="C188" s="10">
        <f t="shared" si="8"/>
        <v>1220.45608846</v>
      </c>
      <c r="D188" s="11">
        <f t="shared" si="9"/>
        <v>18.056062678586301</v>
      </c>
      <c r="E188">
        <f t="shared" si="10"/>
        <v>12389.770677155697</v>
      </c>
      <c r="F188">
        <f t="shared" si="11"/>
        <v>1.5371599830645395</v>
      </c>
      <c r="N188" s="69">
        <v>41647</v>
      </c>
      <c r="O188">
        <v>1.6489374063749865E-3</v>
      </c>
      <c r="P188">
        <f>SUM($O$2:O188)</f>
        <v>99.857452980914033</v>
      </c>
    </row>
    <row r="189" spans="1:16" x14ac:dyDescent="0.25">
      <c r="A189" s="69">
        <v>41810</v>
      </c>
      <c r="B189">
        <v>1.56</v>
      </c>
      <c r="C189" s="10">
        <f t="shared" si="8"/>
        <v>44.174280696000004</v>
      </c>
      <c r="D189" s="11">
        <f t="shared" si="9"/>
        <v>0.65353730344767125</v>
      </c>
      <c r="E189">
        <f t="shared" si="10"/>
        <v>12.446570709931855</v>
      </c>
      <c r="F189">
        <f t="shared" si="11"/>
        <v>1.5442069849579039E-3</v>
      </c>
      <c r="N189" s="69">
        <v>41714</v>
      </c>
      <c r="O189">
        <v>1.6489374063749865E-3</v>
      </c>
      <c r="P189">
        <f>SUM($O$2:O189)</f>
        <v>99.859101918320405</v>
      </c>
    </row>
    <row r="190" spans="1:16" x14ac:dyDescent="0.25">
      <c r="A190" s="69">
        <v>41811</v>
      </c>
      <c r="B190">
        <v>1.26</v>
      </c>
      <c r="C190" s="10">
        <f t="shared" si="8"/>
        <v>35.679226716000002</v>
      </c>
      <c r="D190" s="11">
        <f t="shared" si="9"/>
        <v>0.52785705278465755</v>
      </c>
      <c r="E190">
        <f t="shared" si="10"/>
        <v>7.9821756437422744</v>
      </c>
      <c r="F190">
        <f t="shared" si="11"/>
        <v>9.9032349323271204E-4</v>
      </c>
      <c r="N190" s="69">
        <v>41865</v>
      </c>
      <c r="O190">
        <v>1.6277058034524479E-3</v>
      </c>
      <c r="P190">
        <f>SUM($O$2:O190)</f>
        <v>99.860729624123863</v>
      </c>
    </row>
    <row r="191" spans="1:16" x14ac:dyDescent="0.25">
      <c r="A191" s="69">
        <v>41812</v>
      </c>
      <c r="B191">
        <v>1.1499999999999999</v>
      </c>
      <c r="C191" s="10">
        <f t="shared" si="8"/>
        <v>32.564373590000002</v>
      </c>
      <c r="D191" s="11">
        <f t="shared" si="9"/>
        <v>0.48177429420821927</v>
      </c>
      <c r="E191">
        <f t="shared" si="10"/>
        <v>6.6008832900265784</v>
      </c>
      <c r="F191">
        <f t="shared" si="11"/>
        <v>8.1895088381390459E-4</v>
      </c>
      <c r="N191" s="69">
        <v>41873</v>
      </c>
      <c r="O191">
        <v>1.6277058034524479E-3</v>
      </c>
      <c r="P191">
        <f>SUM($O$2:O191)</f>
        <v>99.86235732992732</v>
      </c>
    </row>
    <row r="192" spans="1:16" x14ac:dyDescent="0.25">
      <c r="A192" s="69">
        <v>41813</v>
      </c>
      <c r="B192">
        <v>1.1200000000000001</v>
      </c>
      <c r="C192" s="10">
        <f t="shared" si="8"/>
        <v>31.714868192000004</v>
      </c>
      <c r="D192" s="11">
        <f t="shared" si="9"/>
        <v>0.46920626914191788</v>
      </c>
      <c r="E192">
        <f t="shared" si="10"/>
        <v>6.2477556121401214</v>
      </c>
      <c r="F192">
        <f t="shared" si="11"/>
        <v>7.7513944052703173E-4</v>
      </c>
      <c r="N192" s="69">
        <v>41625</v>
      </c>
      <c r="O192">
        <v>1.6066170316799426E-3</v>
      </c>
      <c r="P192">
        <f>SUM($O$2:O192)</f>
        <v>99.863963946959004</v>
      </c>
    </row>
    <row r="193" spans="1:16" x14ac:dyDescent="0.25">
      <c r="A193" s="69">
        <v>41814</v>
      </c>
      <c r="B193">
        <v>1</v>
      </c>
      <c r="C193" s="10">
        <f t="shared" si="8"/>
        <v>28.316846600000002</v>
      </c>
      <c r="D193" s="11">
        <f t="shared" si="9"/>
        <v>0.41893416887671231</v>
      </c>
      <c r="E193">
        <f t="shared" si="10"/>
        <v>4.9357203596140096</v>
      </c>
      <c r="F193">
        <f t="shared" si="11"/>
        <v>6.1235934240368921E-4</v>
      </c>
      <c r="N193" s="69">
        <v>41984</v>
      </c>
      <c r="O193">
        <v>1.5856710194353185E-3</v>
      </c>
      <c r="P193">
        <f>SUM($O$2:O193)</f>
        <v>99.865549617978445</v>
      </c>
    </row>
    <row r="194" spans="1:16" x14ac:dyDescent="0.25">
      <c r="A194" s="69">
        <v>41815</v>
      </c>
      <c r="B194">
        <v>3.6</v>
      </c>
      <c r="C194" s="10">
        <f t="shared" ref="C194:C257" si="12">28.3168466*B194</f>
        <v>101.94064776</v>
      </c>
      <c r="D194" s="11">
        <f t="shared" si="9"/>
        <v>1.5081630079561643</v>
      </c>
      <c r="E194">
        <f t="shared" si="10"/>
        <v>70.86956184747369</v>
      </c>
      <c r="F194">
        <f t="shared" si="11"/>
        <v>8.7925642312423093E-3</v>
      </c>
      <c r="N194" s="69">
        <v>41810</v>
      </c>
      <c r="O194">
        <v>1.5442069849579039E-3</v>
      </c>
      <c r="P194">
        <f>SUM($O$2:O194)</f>
        <v>99.867093824963405</v>
      </c>
    </row>
    <row r="195" spans="1:16" x14ac:dyDescent="0.25">
      <c r="A195" s="69">
        <v>41816</v>
      </c>
      <c r="B195">
        <v>1</v>
      </c>
      <c r="C195" s="10">
        <f t="shared" si="12"/>
        <v>28.316846600000002</v>
      </c>
      <c r="D195" s="11">
        <f t="shared" ref="D195:D258" si="13">C195*86400*10^6/(5.84*10^12)</f>
        <v>0.41893416887671231</v>
      </c>
      <c r="E195">
        <f t="shared" ref="E195:E258" si="14">30.15*D195^2.08</f>
        <v>4.9357203596140096</v>
      </c>
      <c r="F195">
        <f t="shared" ref="F195:F258" si="15">(E195/$H$2)*100</f>
        <v>6.1235934240368921E-4</v>
      </c>
      <c r="N195" s="69">
        <v>41712</v>
      </c>
      <c r="O195">
        <v>1.5236888173823127E-3</v>
      </c>
      <c r="P195">
        <f>SUM($O$2:O195)</f>
        <v>99.868617513780791</v>
      </c>
    </row>
    <row r="196" spans="1:16" x14ac:dyDescent="0.25">
      <c r="A196" s="69">
        <v>41817</v>
      </c>
      <c r="B196">
        <v>0.96</v>
      </c>
      <c r="C196" s="10">
        <f t="shared" si="12"/>
        <v>27.184172736000001</v>
      </c>
      <c r="D196" s="11">
        <f t="shared" si="13"/>
        <v>0.40217680212164381</v>
      </c>
      <c r="E196">
        <f t="shared" si="14"/>
        <v>4.5339289576375306</v>
      </c>
      <c r="F196">
        <f t="shared" si="15"/>
        <v>5.6251034351976256E-4</v>
      </c>
      <c r="N196" s="69">
        <v>41740</v>
      </c>
      <c r="O196">
        <v>1.4629888321971863E-3</v>
      </c>
      <c r="P196">
        <f>SUM($O$2:O196)</f>
        <v>99.870080502612993</v>
      </c>
    </row>
    <row r="197" spans="1:16" x14ac:dyDescent="0.25">
      <c r="A197" s="69">
        <v>41818</v>
      </c>
      <c r="B197">
        <v>0.95</v>
      </c>
      <c r="C197" s="10">
        <f t="shared" si="12"/>
        <v>26.901004270000001</v>
      </c>
      <c r="D197" s="11">
        <f t="shared" si="13"/>
        <v>0.39798746043287669</v>
      </c>
      <c r="E197">
        <f t="shared" si="14"/>
        <v>4.4362462489521546</v>
      </c>
      <c r="F197">
        <f t="shared" si="15"/>
        <v>5.5039115626915702E-4</v>
      </c>
      <c r="N197" s="69">
        <v>41660</v>
      </c>
      <c r="O197">
        <v>1.4232335302818869E-3</v>
      </c>
      <c r="P197">
        <f>SUM($O$2:O197)</f>
        <v>99.871503736143268</v>
      </c>
    </row>
    <row r="198" spans="1:16" x14ac:dyDescent="0.25">
      <c r="A198" s="69">
        <v>41819</v>
      </c>
      <c r="B198">
        <v>0.94</v>
      </c>
      <c r="C198" s="10">
        <f t="shared" si="12"/>
        <v>26.617835803999998</v>
      </c>
      <c r="D198" s="11">
        <f t="shared" si="13"/>
        <v>0.39379811874410958</v>
      </c>
      <c r="E198">
        <f t="shared" si="14"/>
        <v>4.3396677593028983</v>
      </c>
      <c r="F198">
        <f t="shared" si="15"/>
        <v>5.3840896601059355E-4</v>
      </c>
      <c r="N198" s="69">
        <v>41661</v>
      </c>
      <c r="O198">
        <v>1.4232335302818869E-3</v>
      </c>
      <c r="P198">
        <f>SUM($O$2:O198)</f>
        <v>99.872926969673543</v>
      </c>
    </row>
    <row r="199" spans="1:16" x14ac:dyDescent="0.25">
      <c r="A199" s="69">
        <v>41820</v>
      </c>
      <c r="B199">
        <v>0.94</v>
      </c>
      <c r="C199" s="10">
        <f t="shared" si="12"/>
        <v>26.617835803999998</v>
      </c>
      <c r="D199" s="11">
        <f t="shared" si="13"/>
        <v>0.39379811874410958</v>
      </c>
      <c r="E199">
        <f t="shared" si="14"/>
        <v>4.3396677593028983</v>
      </c>
      <c r="F199">
        <f t="shared" si="15"/>
        <v>5.3840896601059355E-4</v>
      </c>
      <c r="N199" s="69">
        <v>41698</v>
      </c>
      <c r="O199">
        <v>1.4232335302818869E-3</v>
      </c>
      <c r="P199">
        <f>SUM($O$2:O199)</f>
        <v>99.874350203203818</v>
      </c>
    </row>
    <row r="200" spans="1:16" x14ac:dyDescent="0.25">
      <c r="A200" s="69">
        <v>41821</v>
      </c>
      <c r="B200">
        <v>1.1000000000000001</v>
      </c>
      <c r="C200" s="10">
        <f t="shared" si="12"/>
        <v>31.148531260000006</v>
      </c>
      <c r="D200" s="11">
        <f t="shared" si="13"/>
        <v>0.46082758576438365</v>
      </c>
      <c r="E200">
        <f t="shared" si="14"/>
        <v>6.0179327645397267</v>
      </c>
      <c r="F200">
        <f t="shared" si="15"/>
        <v>7.466260407450135E-4</v>
      </c>
      <c r="N200" s="69">
        <v>41743</v>
      </c>
      <c r="O200">
        <v>1.3840466102894731E-3</v>
      </c>
      <c r="P200">
        <f>SUM($O$2:O200)</f>
        <v>99.875734249814101</v>
      </c>
    </row>
    <row r="201" spans="1:16" x14ac:dyDescent="0.25">
      <c r="A201" s="69">
        <v>41822</v>
      </c>
      <c r="B201">
        <v>1.1200000000000001</v>
      </c>
      <c r="C201" s="10">
        <f t="shared" si="12"/>
        <v>31.714868192000004</v>
      </c>
      <c r="D201" s="11">
        <f t="shared" si="13"/>
        <v>0.46920626914191788</v>
      </c>
      <c r="E201">
        <f t="shared" si="14"/>
        <v>6.2477556121401214</v>
      </c>
      <c r="F201">
        <f t="shared" si="15"/>
        <v>7.7513944052703173E-4</v>
      </c>
      <c r="N201" s="69">
        <v>41722</v>
      </c>
      <c r="O201">
        <v>1.3646661031722178E-3</v>
      </c>
      <c r="P201">
        <f>SUM($O$2:O201)</f>
        <v>99.877098915917273</v>
      </c>
    </row>
    <row r="202" spans="1:16" x14ac:dyDescent="0.25">
      <c r="A202" s="69">
        <v>41823</v>
      </c>
      <c r="B202">
        <v>7.12</v>
      </c>
      <c r="C202" s="10">
        <f t="shared" si="12"/>
        <v>201.61594779200001</v>
      </c>
      <c r="D202" s="11">
        <f t="shared" si="13"/>
        <v>2.9828112824021922</v>
      </c>
      <c r="E202">
        <f t="shared" si="14"/>
        <v>292.75810874964287</v>
      </c>
      <c r="F202">
        <f t="shared" si="15"/>
        <v>3.6321580214341564E-2</v>
      </c>
      <c r="N202" s="69">
        <v>41699</v>
      </c>
      <c r="O202">
        <v>1.3454274621785237E-3</v>
      </c>
      <c r="P202">
        <f>SUM($O$2:O202)</f>
        <v>99.878444343379456</v>
      </c>
    </row>
    <row r="203" spans="1:16" x14ac:dyDescent="0.25">
      <c r="A203" s="69">
        <v>41824</v>
      </c>
      <c r="B203">
        <v>1.39</v>
      </c>
      <c r="C203" s="10">
        <f t="shared" si="12"/>
        <v>39.360416774000001</v>
      </c>
      <c r="D203" s="11">
        <f t="shared" si="13"/>
        <v>0.58231849473863018</v>
      </c>
      <c r="E203">
        <f t="shared" si="14"/>
        <v>9.7908710479378716</v>
      </c>
      <c r="F203">
        <f t="shared" si="15"/>
        <v>1.2147226584253703E-3</v>
      </c>
      <c r="N203" s="69">
        <v>41793</v>
      </c>
      <c r="O203">
        <v>1.3454274621785237E-3</v>
      </c>
      <c r="P203">
        <f>SUM($O$2:O203)</f>
        <v>99.87978977084164</v>
      </c>
    </row>
    <row r="204" spans="1:16" x14ac:dyDescent="0.25">
      <c r="A204" s="69">
        <v>41825</v>
      </c>
      <c r="B204">
        <v>0.94</v>
      </c>
      <c r="C204" s="10">
        <f t="shared" si="12"/>
        <v>26.617835803999998</v>
      </c>
      <c r="D204" s="11">
        <f t="shared" si="13"/>
        <v>0.39379811874410958</v>
      </c>
      <c r="E204">
        <f t="shared" si="14"/>
        <v>4.3396677593028983</v>
      </c>
      <c r="F204">
        <f t="shared" si="15"/>
        <v>5.3840896601059355E-4</v>
      </c>
      <c r="N204" s="69">
        <v>41680</v>
      </c>
      <c r="O204">
        <v>1.3263306098591308E-3</v>
      </c>
      <c r="P204">
        <f>SUM($O$2:O204)</f>
        <v>99.881116101451497</v>
      </c>
    </row>
    <row r="205" spans="1:16" x14ac:dyDescent="0.25">
      <c r="A205" s="69">
        <v>41826</v>
      </c>
      <c r="B205">
        <v>0.95</v>
      </c>
      <c r="C205" s="10">
        <f t="shared" si="12"/>
        <v>26.901004270000001</v>
      </c>
      <c r="D205" s="11">
        <f t="shared" si="13"/>
        <v>0.39798746043287669</v>
      </c>
      <c r="E205">
        <f t="shared" si="14"/>
        <v>4.4362462489521546</v>
      </c>
      <c r="F205">
        <f t="shared" si="15"/>
        <v>5.5039115626915702E-4</v>
      </c>
      <c r="N205" s="69">
        <v>41640</v>
      </c>
      <c r="O205">
        <v>1.3073754682751859E-3</v>
      </c>
      <c r="P205">
        <f>SUM($O$2:O205)</f>
        <v>99.882423476919769</v>
      </c>
    </row>
    <row r="206" spans="1:16" x14ac:dyDescent="0.25">
      <c r="A206" s="69">
        <v>41827</v>
      </c>
      <c r="B206">
        <v>0.98</v>
      </c>
      <c r="C206" s="10">
        <f t="shared" si="12"/>
        <v>27.750509667999999</v>
      </c>
      <c r="D206" s="11">
        <f t="shared" si="13"/>
        <v>0.41055548549917803</v>
      </c>
      <c r="E206">
        <f t="shared" si="14"/>
        <v>4.732610724937155</v>
      </c>
      <c r="F206">
        <f t="shared" si="15"/>
        <v>5.8716016715375696E-4</v>
      </c>
      <c r="N206" s="69">
        <v>41659</v>
      </c>
      <c r="O206">
        <v>1.3073754682751859E-3</v>
      </c>
      <c r="P206">
        <f>SUM($O$2:O206)</f>
        <v>99.883730852388041</v>
      </c>
    </row>
    <row r="207" spans="1:16" x14ac:dyDescent="0.25">
      <c r="A207" s="69">
        <v>41828</v>
      </c>
      <c r="B207">
        <v>5.0599999999999996</v>
      </c>
      <c r="C207" s="10">
        <f t="shared" si="12"/>
        <v>143.28324379599999</v>
      </c>
      <c r="D207" s="11">
        <f t="shared" si="13"/>
        <v>2.1198068945161643</v>
      </c>
      <c r="E207">
        <f t="shared" si="14"/>
        <v>143.87443169202805</v>
      </c>
      <c r="F207">
        <f t="shared" si="15"/>
        <v>1.785004942754187E-2</v>
      </c>
      <c r="N207" s="69">
        <v>41883</v>
      </c>
      <c r="O207">
        <v>1.3073754682751859E-3</v>
      </c>
      <c r="P207">
        <f>SUM($O$2:O207)</f>
        <v>99.885038227856313</v>
      </c>
    </row>
    <row r="208" spans="1:16" x14ac:dyDescent="0.25">
      <c r="A208" s="69">
        <v>41829</v>
      </c>
      <c r="B208">
        <v>1.35</v>
      </c>
      <c r="C208" s="10">
        <f t="shared" si="12"/>
        <v>38.227742910000003</v>
      </c>
      <c r="D208" s="11">
        <f t="shared" si="13"/>
        <v>0.56556112798356162</v>
      </c>
      <c r="E208">
        <f t="shared" si="14"/>
        <v>9.2139273713233631</v>
      </c>
      <c r="F208">
        <f t="shared" si="15"/>
        <v>1.1431430662534878E-3</v>
      </c>
      <c r="N208" s="69">
        <v>41648</v>
      </c>
      <c r="O208">
        <v>1.2885619589917464E-3</v>
      </c>
      <c r="P208">
        <f>SUM($O$2:O208)</f>
        <v>99.8863267898153</v>
      </c>
    </row>
    <row r="209" spans="1:16" x14ac:dyDescent="0.25">
      <c r="A209" s="69">
        <v>41830</v>
      </c>
      <c r="B209">
        <v>12.5</v>
      </c>
      <c r="C209" s="10">
        <f t="shared" si="12"/>
        <v>353.96058250000004</v>
      </c>
      <c r="D209" s="11">
        <f t="shared" si="13"/>
        <v>5.2366771109589045</v>
      </c>
      <c r="E209">
        <f t="shared" si="14"/>
        <v>943.89432112754434</v>
      </c>
      <c r="F209">
        <f t="shared" si="15"/>
        <v>0.11710600756754409</v>
      </c>
      <c r="N209" s="69">
        <v>41662</v>
      </c>
      <c r="O209">
        <v>1.2329704330132723E-3</v>
      </c>
      <c r="P209">
        <f>SUM($O$2:O209)</f>
        <v>99.887559760248308</v>
      </c>
    </row>
    <row r="210" spans="1:16" x14ac:dyDescent="0.25">
      <c r="A210" s="69">
        <v>41831</v>
      </c>
      <c r="B210">
        <v>1.33</v>
      </c>
      <c r="C210" s="10">
        <f t="shared" si="12"/>
        <v>37.661405978000005</v>
      </c>
      <c r="D210" s="11">
        <f t="shared" si="13"/>
        <v>0.55718244460602739</v>
      </c>
      <c r="E210">
        <f t="shared" si="14"/>
        <v>8.9322724089643764</v>
      </c>
      <c r="F210">
        <f t="shared" si="15"/>
        <v>1.1081990185829321E-3</v>
      </c>
      <c r="N210" s="69">
        <v>41663</v>
      </c>
      <c r="O210">
        <v>1.2329704330132723E-3</v>
      </c>
      <c r="P210">
        <f>SUM($O$2:O210)</f>
        <v>99.888792730681317</v>
      </c>
    </row>
    <row r="211" spans="1:16" x14ac:dyDescent="0.25">
      <c r="A211" s="69">
        <v>41832</v>
      </c>
      <c r="B211">
        <v>1.03</v>
      </c>
      <c r="C211" s="10">
        <f t="shared" si="12"/>
        <v>29.166351998000003</v>
      </c>
      <c r="D211" s="11">
        <f t="shared" si="13"/>
        <v>0.43150219394301381</v>
      </c>
      <c r="E211">
        <f t="shared" si="14"/>
        <v>5.2487026953589728</v>
      </c>
      <c r="F211">
        <f t="shared" si="15"/>
        <v>6.5119007902097689E-4</v>
      </c>
      <c r="N211" s="69">
        <v>41664</v>
      </c>
      <c r="O211">
        <v>1.2329704330132723E-3</v>
      </c>
      <c r="P211">
        <f>SUM($O$2:O211)</f>
        <v>99.890025701114325</v>
      </c>
    </row>
    <row r="212" spans="1:16" x14ac:dyDescent="0.25">
      <c r="A212" s="69">
        <v>41833</v>
      </c>
      <c r="B212">
        <v>5.51</v>
      </c>
      <c r="C212" s="10">
        <f t="shared" si="12"/>
        <v>156.025824766</v>
      </c>
      <c r="D212" s="11">
        <f t="shared" si="13"/>
        <v>2.3083272705106852</v>
      </c>
      <c r="E212">
        <f t="shared" si="14"/>
        <v>171.76942891610994</v>
      </c>
      <c r="F212">
        <f t="shared" si="15"/>
        <v>2.1310894230716127E-2</v>
      </c>
      <c r="N212" s="69">
        <v>41665</v>
      </c>
      <c r="O212">
        <v>1.2329704330132723E-3</v>
      </c>
      <c r="P212">
        <f>SUM($O$2:O212)</f>
        <v>99.891258671547334</v>
      </c>
    </row>
    <row r="213" spans="1:16" x14ac:dyDescent="0.25">
      <c r="A213" s="69">
        <v>41834</v>
      </c>
      <c r="B213">
        <v>19.7</v>
      </c>
      <c r="C213" s="10">
        <f t="shared" si="12"/>
        <v>557.84187801999997</v>
      </c>
      <c r="D213" s="11">
        <f t="shared" si="13"/>
        <v>8.2530031268712332</v>
      </c>
      <c r="E213">
        <f t="shared" si="14"/>
        <v>2431.3097772470301</v>
      </c>
      <c r="F213">
        <f t="shared" si="15"/>
        <v>0.30164497740935298</v>
      </c>
      <c r="N213" s="69">
        <v>41681</v>
      </c>
      <c r="O213">
        <v>1.2329704330132723E-3</v>
      </c>
      <c r="P213">
        <f>SUM($O$2:O213)</f>
        <v>99.892491641980342</v>
      </c>
    </row>
    <row r="214" spans="1:16" x14ac:dyDescent="0.25">
      <c r="A214" s="69">
        <v>41835</v>
      </c>
      <c r="B214">
        <v>7.56</v>
      </c>
      <c r="C214" s="10">
        <f t="shared" si="12"/>
        <v>214.07536029600001</v>
      </c>
      <c r="D214" s="11">
        <f t="shared" si="13"/>
        <v>3.1671423167079449</v>
      </c>
      <c r="E214">
        <f t="shared" si="14"/>
        <v>331.64685311616716</v>
      </c>
      <c r="F214">
        <f t="shared" si="15"/>
        <v>4.1146384739744683E-2</v>
      </c>
      <c r="N214" s="69">
        <v>41683</v>
      </c>
      <c r="O214">
        <v>1.2329704330132723E-3</v>
      </c>
      <c r="P214">
        <f>SUM($O$2:O214)</f>
        <v>99.893724612413351</v>
      </c>
    </row>
    <row r="215" spans="1:16" x14ac:dyDescent="0.25">
      <c r="A215" s="69">
        <v>41836</v>
      </c>
      <c r="B215">
        <v>1.78</v>
      </c>
      <c r="C215" s="10">
        <f t="shared" si="12"/>
        <v>50.403986948000004</v>
      </c>
      <c r="D215" s="11">
        <f t="shared" si="13"/>
        <v>0.74570282060054804</v>
      </c>
      <c r="E215">
        <f t="shared" si="14"/>
        <v>16.376615440524265</v>
      </c>
      <c r="F215">
        <f t="shared" si="15"/>
        <v>2.0317953067223189E-3</v>
      </c>
      <c r="N215" s="69">
        <v>41725</v>
      </c>
      <c r="O215">
        <v>1.2329704330132723E-3</v>
      </c>
      <c r="P215">
        <f>SUM($O$2:O215)</f>
        <v>99.894957582846359</v>
      </c>
    </row>
    <row r="216" spans="1:16" x14ac:dyDescent="0.25">
      <c r="A216" s="69">
        <v>41837</v>
      </c>
      <c r="B216">
        <v>0.95</v>
      </c>
      <c r="C216" s="10">
        <f t="shared" si="12"/>
        <v>26.901004270000001</v>
      </c>
      <c r="D216" s="11">
        <f t="shared" si="13"/>
        <v>0.39798746043287669</v>
      </c>
      <c r="E216">
        <f t="shared" si="14"/>
        <v>4.4362462489521546</v>
      </c>
      <c r="F216">
        <f t="shared" si="15"/>
        <v>5.5039115626915702E-4</v>
      </c>
      <c r="N216" s="69">
        <v>41796</v>
      </c>
      <c r="O216">
        <v>1.2329704330132723E-3</v>
      </c>
      <c r="P216">
        <f>SUM($O$2:O216)</f>
        <v>99.896190553279368</v>
      </c>
    </row>
    <row r="217" spans="1:16" x14ac:dyDescent="0.25">
      <c r="A217" s="69">
        <v>41838</v>
      </c>
      <c r="B217">
        <v>0.81</v>
      </c>
      <c r="C217" s="10">
        <f t="shared" si="12"/>
        <v>22.936645746000003</v>
      </c>
      <c r="D217" s="11">
        <f t="shared" si="13"/>
        <v>0.33933667679013702</v>
      </c>
      <c r="E217">
        <f t="shared" si="14"/>
        <v>3.1841930156026912</v>
      </c>
      <c r="F217">
        <f t="shared" si="15"/>
        <v>3.9505283911047399E-4</v>
      </c>
      <c r="N217" s="69">
        <v>41805</v>
      </c>
      <c r="O217">
        <v>1.2329704330132723E-3</v>
      </c>
      <c r="P217">
        <f>SUM($O$2:O217)</f>
        <v>99.897423523712376</v>
      </c>
    </row>
    <row r="218" spans="1:16" x14ac:dyDescent="0.25">
      <c r="A218" s="69">
        <v>41839</v>
      </c>
      <c r="B218">
        <v>0.85</v>
      </c>
      <c r="C218" s="10">
        <f t="shared" si="12"/>
        <v>24.069319610000001</v>
      </c>
      <c r="D218" s="11">
        <f t="shared" si="13"/>
        <v>0.35609404354520552</v>
      </c>
      <c r="E218">
        <f t="shared" si="14"/>
        <v>3.5199939061608654</v>
      </c>
      <c r="F218">
        <f t="shared" si="15"/>
        <v>4.3671460224505677E-4</v>
      </c>
      <c r="N218" s="69">
        <v>41626</v>
      </c>
      <c r="O218">
        <v>1.2147226584253703E-3</v>
      </c>
      <c r="P218">
        <f>SUM($O$2:O218)</f>
        <v>99.898638246370808</v>
      </c>
    </row>
    <row r="219" spans="1:16" x14ac:dyDescent="0.25">
      <c r="A219" s="69">
        <v>41840</v>
      </c>
      <c r="B219">
        <v>0.97</v>
      </c>
      <c r="C219" s="10">
        <f t="shared" si="12"/>
        <v>27.467341202</v>
      </c>
      <c r="D219" s="11">
        <f t="shared" si="13"/>
        <v>0.40636614381041103</v>
      </c>
      <c r="E219">
        <f t="shared" si="14"/>
        <v>4.6327168107708321</v>
      </c>
      <c r="F219">
        <f t="shared" si="15"/>
        <v>5.7476664257534991E-4</v>
      </c>
      <c r="N219" s="69">
        <v>41824</v>
      </c>
      <c r="O219">
        <v>1.2147226584253703E-3</v>
      </c>
      <c r="P219">
        <f>SUM($O$2:O219)</f>
        <v>99.89985296902924</v>
      </c>
    </row>
    <row r="220" spans="1:16" x14ac:dyDescent="0.25">
      <c r="A220" s="69">
        <v>41841</v>
      </c>
      <c r="B220">
        <v>0.96</v>
      </c>
      <c r="C220" s="10">
        <f t="shared" si="12"/>
        <v>27.184172736000001</v>
      </c>
      <c r="D220" s="11">
        <f t="shared" si="13"/>
        <v>0.40217680212164381</v>
      </c>
      <c r="E220">
        <f t="shared" si="14"/>
        <v>4.5339289576375306</v>
      </c>
      <c r="F220">
        <f t="shared" si="15"/>
        <v>5.6251034351976256E-4</v>
      </c>
      <c r="N220" s="69">
        <v>41885</v>
      </c>
      <c r="O220">
        <v>1.2147226584253703E-3</v>
      </c>
      <c r="P220">
        <f>SUM($O$2:O220)</f>
        <v>99.901067691687672</v>
      </c>
    </row>
    <row r="221" spans="1:16" x14ac:dyDescent="0.25">
      <c r="A221" s="69">
        <v>41842</v>
      </c>
      <c r="B221">
        <v>0.89</v>
      </c>
      <c r="C221" s="10">
        <f t="shared" si="12"/>
        <v>25.201993474000002</v>
      </c>
      <c r="D221" s="11">
        <f t="shared" si="13"/>
        <v>0.37285141030027402</v>
      </c>
      <c r="E221">
        <f t="shared" si="14"/>
        <v>3.8733055662481104</v>
      </c>
      <c r="F221">
        <f t="shared" si="15"/>
        <v>4.8054887162645685E-4</v>
      </c>
      <c r="N221" s="69">
        <v>41961</v>
      </c>
      <c r="O221">
        <v>1.2147226584253703E-3</v>
      </c>
      <c r="P221">
        <f>SUM($O$2:O221)</f>
        <v>99.902282414346104</v>
      </c>
    </row>
    <row r="222" spans="1:16" x14ac:dyDescent="0.25">
      <c r="A222" s="69">
        <v>41843</v>
      </c>
      <c r="B222">
        <v>3.89</v>
      </c>
      <c r="C222" s="10">
        <f t="shared" si="12"/>
        <v>110.15253327400001</v>
      </c>
      <c r="D222" s="11">
        <f t="shared" si="13"/>
        <v>1.6296539169304112</v>
      </c>
      <c r="E222">
        <f t="shared" si="14"/>
        <v>83.261784935679856</v>
      </c>
      <c r="F222">
        <f t="shared" si="15"/>
        <v>1.0330028477253035E-2</v>
      </c>
      <c r="N222" s="69">
        <v>41950</v>
      </c>
      <c r="O222">
        <v>1.1966161162847359E-3</v>
      </c>
      <c r="P222">
        <f>SUM($O$2:O222)</f>
        <v>99.903479030462393</v>
      </c>
    </row>
    <row r="223" spans="1:16" x14ac:dyDescent="0.25">
      <c r="A223" s="69">
        <v>41844</v>
      </c>
      <c r="B223">
        <v>1.21</v>
      </c>
      <c r="C223" s="10">
        <f t="shared" si="12"/>
        <v>34.263384385999998</v>
      </c>
      <c r="D223" s="11">
        <f t="shared" si="13"/>
        <v>0.50691034434082194</v>
      </c>
      <c r="E223">
        <f t="shared" si="14"/>
        <v>7.3374324556249571</v>
      </c>
      <c r="F223">
        <f t="shared" si="15"/>
        <v>9.1033222834556297E-4</v>
      </c>
      <c r="N223" s="69">
        <v>41643</v>
      </c>
      <c r="O223">
        <v>1.1786507250356095E-3</v>
      </c>
      <c r="P223">
        <f>SUM($O$2:O223)</f>
        <v>99.90465768118743</v>
      </c>
    </row>
    <row r="224" spans="1:16" x14ac:dyDescent="0.25">
      <c r="A224" s="69">
        <v>41845</v>
      </c>
      <c r="B224">
        <v>0.82</v>
      </c>
      <c r="C224" s="10">
        <f t="shared" si="12"/>
        <v>23.219814211999999</v>
      </c>
      <c r="D224" s="11">
        <f t="shared" si="13"/>
        <v>0.34352601847890407</v>
      </c>
      <c r="E224">
        <f t="shared" si="14"/>
        <v>3.2665052391936182</v>
      </c>
      <c r="F224">
        <f t="shared" si="15"/>
        <v>4.0526505849031484E-4</v>
      </c>
      <c r="N224" s="69">
        <v>41799</v>
      </c>
      <c r="O224">
        <v>1.1786507250356095E-3</v>
      </c>
      <c r="P224">
        <f>SUM($O$2:O224)</f>
        <v>99.905836331912468</v>
      </c>
    </row>
    <row r="225" spans="1:16" x14ac:dyDescent="0.25">
      <c r="A225" s="69">
        <v>41846</v>
      </c>
      <c r="B225">
        <v>0.81</v>
      </c>
      <c r="C225" s="10">
        <f t="shared" si="12"/>
        <v>22.936645746000003</v>
      </c>
      <c r="D225" s="11">
        <f t="shared" si="13"/>
        <v>0.33933667679013702</v>
      </c>
      <c r="E225">
        <f t="shared" si="14"/>
        <v>3.1841930156026912</v>
      </c>
      <c r="F225">
        <f t="shared" si="15"/>
        <v>3.9505283911047399E-4</v>
      </c>
      <c r="N225" s="69">
        <v>41666</v>
      </c>
      <c r="O225">
        <v>1.1608264025766955E-3</v>
      </c>
      <c r="P225">
        <f>SUM($O$2:O225)</f>
        <v>99.90699715831505</v>
      </c>
    </row>
    <row r="226" spans="1:16" x14ac:dyDescent="0.25">
      <c r="A226" s="69">
        <v>41847</v>
      </c>
      <c r="B226">
        <v>0.79</v>
      </c>
      <c r="C226" s="10">
        <f t="shared" si="12"/>
        <v>22.370308814000001</v>
      </c>
      <c r="D226" s="11">
        <f t="shared" si="13"/>
        <v>0.33095799341260274</v>
      </c>
      <c r="E226">
        <f t="shared" si="14"/>
        <v>3.0228381596791039</v>
      </c>
      <c r="F226">
        <f t="shared" si="15"/>
        <v>3.7503404828198849E-4</v>
      </c>
      <c r="N226" s="69">
        <v>41829</v>
      </c>
      <c r="O226">
        <v>1.1431430662534878E-3</v>
      </c>
      <c r="P226">
        <f>SUM($O$2:O226)</f>
        <v>99.908140301381309</v>
      </c>
    </row>
    <row r="227" spans="1:16" x14ac:dyDescent="0.25">
      <c r="A227" s="69">
        <v>41848</v>
      </c>
      <c r="B227">
        <v>0.92</v>
      </c>
      <c r="C227" s="10">
        <f t="shared" si="12"/>
        <v>26.051498872000003</v>
      </c>
      <c r="D227" s="11">
        <f t="shared" si="13"/>
        <v>0.38541943536657541</v>
      </c>
      <c r="E227">
        <f t="shared" si="14"/>
        <v>4.1498196902507196</v>
      </c>
      <c r="F227">
        <f t="shared" si="15"/>
        <v>5.1485511160817479E-4</v>
      </c>
      <c r="N227" s="69">
        <v>41985</v>
      </c>
      <c r="O227">
        <v>1.1431430662534878E-3</v>
      </c>
      <c r="P227">
        <f>SUM($O$2:O227)</f>
        <v>99.909283444447567</v>
      </c>
    </row>
    <row r="228" spans="1:16" x14ac:dyDescent="0.25">
      <c r="A228" s="69">
        <v>41849</v>
      </c>
      <c r="B228">
        <v>0.64</v>
      </c>
      <c r="C228" s="10">
        <f t="shared" si="12"/>
        <v>18.122781824</v>
      </c>
      <c r="D228" s="11">
        <f t="shared" si="13"/>
        <v>0.26811786808109589</v>
      </c>
      <c r="E228">
        <f t="shared" si="14"/>
        <v>1.9507647170553015</v>
      </c>
      <c r="F228">
        <f t="shared" si="15"/>
        <v>2.4202525918906045E-4</v>
      </c>
      <c r="N228" s="69">
        <v>41672</v>
      </c>
      <c r="O228">
        <v>1.1256006328504359E-3</v>
      </c>
      <c r="P228">
        <f>SUM($O$2:O228)</f>
        <v>99.910409045080414</v>
      </c>
    </row>
    <row r="229" spans="1:16" x14ac:dyDescent="0.25">
      <c r="A229" s="69">
        <v>41850</v>
      </c>
      <c r="B229">
        <v>0.61</v>
      </c>
      <c r="C229" s="10">
        <f t="shared" si="12"/>
        <v>17.273276425999999</v>
      </c>
      <c r="D229" s="11">
        <f t="shared" si="13"/>
        <v>0.2555498430147945</v>
      </c>
      <c r="E229">
        <f t="shared" si="14"/>
        <v>1.7653734993925996</v>
      </c>
      <c r="F229">
        <f t="shared" si="15"/>
        <v>2.1902435235806049E-4</v>
      </c>
      <c r="N229" s="69">
        <v>41790</v>
      </c>
      <c r="O229">
        <v>1.1256006328504359E-3</v>
      </c>
      <c r="P229">
        <f>SUM($O$2:O229)</f>
        <v>99.91153464571326</v>
      </c>
    </row>
    <row r="230" spans="1:16" x14ac:dyDescent="0.25">
      <c r="A230" s="69">
        <v>41851</v>
      </c>
      <c r="B230">
        <v>0.6</v>
      </c>
      <c r="C230" s="10">
        <f t="shared" si="12"/>
        <v>16.99010796</v>
      </c>
      <c r="D230" s="11">
        <f t="shared" si="13"/>
        <v>0.25136050132602739</v>
      </c>
      <c r="E230">
        <f t="shared" si="14"/>
        <v>1.7057098089317422</v>
      </c>
      <c r="F230">
        <f t="shared" si="15"/>
        <v>2.1162206543861979E-4</v>
      </c>
      <c r="N230" s="69">
        <v>41956</v>
      </c>
      <c r="O230">
        <v>1.1256006328504359E-3</v>
      </c>
      <c r="P230">
        <f>SUM($O$2:O230)</f>
        <v>99.912660246346107</v>
      </c>
    </row>
    <row r="231" spans="1:16" x14ac:dyDescent="0.25">
      <c r="A231" s="69">
        <v>41852</v>
      </c>
      <c r="B231">
        <v>0.63</v>
      </c>
      <c r="C231" s="10">
        <f t="shared" si="12"/>
        <v>17.839613358000001</v>
      </c>
      <c r="D231" s="11">
        <f t="shared" si="13"/>
        <v>0.26392852639232878</v>
      </c>
      <c r="E231">
        <f t="shared" si="14"/>
        <v>1.8878995763172961</v>
      </c>
      <c r="F231">
        <f t="shared" si="15"/>
        <v>2.3422577837620281E-4</v>
      </c>
      <c r="N231" s="69">
        <v>41971</v>
      </c>
      <c r="O231">
        <v>1.1256006328504359E-3</v>
      </c>
      <c r="P231">
        <f>SUM($O$2:O231)</f>
        <v>99.913785846978953</v>
      </c>
    </row>
    <row r="232" spans="1:16" x14ac:dyDescent="0.25">
      <c r="A232" s="69">
        <v>41853</v>
      </c>
      <c r="B232">
        <v>2.0099999999999998</v>
      </c>
      <c r="C232" s="10">
        <f t="shared" si="12"/>
        <v>56.916861665999996</v>
      </c>
      <c r="D232" s="11">
        <f t="shared" si="13"/>
        <v>0.84205767944219168</v>
      </c>
      <c r="E232">
        <f t="shared" si="14"/>
        <v>21.086201172205541</v>
      </c>
      <c r="F232">
        <f t="shared" si="15"/>
        <v>2.6160988351887657E-3</v>
      </c>
      <c r="N232" s="69">
        <v>41831</v>
      </c>
      <c r="O232">
        <v>1.1081990185829321E-3</v>
      </c>
      <c r="P232">
        <f>SUM($O$2:O232)</f>
        <v>99.914894045997542</v>
      </c>
    </row>
    <row r="233" spans="1:16" x14ac:dyDescent="0.25">
      <c r="A233" s="69">
        <v>41854</v>
      </c>
      <c r="B233">
        <v>17.399999999999999</v>
      </c>
      <c r="C233" s="10">
        <f t="shared" si="12"/>
        <v>492.71313083999996</v>
      </c>
      <c r="D233" s="11">
        <f t="shared" si="13"/>
        <v>7.2894545384547946</v>
      </c>
      <c r="E233">
        <f t="shared" si="14"/>
        <v>1877.9887337802888</v>
      </c>
      <c r="F233">
        <f t="shared" si="15"/>
        <v>0.2329961712314611</v>
      </c>
      <c r="N233" s="69">
        <v>41866</v>
      </c>
      <c r="O233">
        <v>1.1081990185829321E-3</v>
      </c>
      <c r="P233">
        <f>SUM($O$2:O233)</f>
        <v>99.916002245016131</v>
      </c>
    </row>
    <row r="234" spans="1:16" x14ac:dyDescent="0.25">
      <c r="A234" s="69">
        <v>41855</v>
      </c>
      <c r="B234">
        <v>1.9</v>
      </c>
      <c r="C234" s="10">
        <f t="shared" si="12"/>
        <v>53.802008540000003</v>
      </c>
      <c r="D234" s="11">
        <f t="shared" si="13"/>
        <v>0.79597492086575339</v>
      </c>
      <c r="E234">
        <f t="shared" si="14"/>
        <v>18.756769270060722</v>
      </c>
      <c r="F234">
        <f t="shared" si="15"/>
        <v>2.3270935261677475E-3</v>
      </c>
      <c r="N234" s="69">
        <v>41875</v>
      </c>
      <c r="O234">
        <v>1.1081990185829321E-3</v>
      </c>
      <c r="P234">
        <f>SUM($O$2:O234)</f>
        <v>99.917110444034719</v>
      </c>
    </row>
    <row r="235" spans="1:16" x14ac:dyDescent="0.25">
      <c r="A235" s="69">
        <v>41856</v>
      </c>
      <c r="B235">
        <v>0.7</v>
      </c>
      <c r="C235" s="10">
        <f t="shared" si="12"/>
        <v>19.82179262</v>
      </c>
      <c r="D235" s="11">
        <f t="shared" si="13"/>
        <v>0.29325391821369862</v>
      </c>
      <c r="E235">
        <f t="shared" si="14"/>
        <v>2.3504686842267271</v>
      </c>
      <c r="F235">
        <f t="shared" si="15"/>
        <v>2.9161527658469368E-4</v>
      </c>
      <c r="N235" s="69">
        <v>41742</v>
      </c>
      <c r="O235">
        <v>1.0909381390891402E-3</v>
      </c>
      <c r="P235">
        <f>SUM($O$2:O235)</f>
        <v>99.918201382173805</v>
      </c>
    </row>
    <row r="236" spans="1:16" x14ac:dyDescent="0.25">
      <c r="A236" s="69">
        <v>41857</v>
      </c>
      <c r="B236">
        <v>0.85</v>
      </c>
      <c r="C236" s="10">
        <f t="shared" si="12"/>
        <v>24.069319610000001</v>
      </c>
      <c r="D236" s="11">
        <f t="shared" si="13"/>
        <v>0.35609404354520552</v>
      </c>
      <c r="E236">
        <f t="shared" si="14"/>
        <v>3.5199939061608654</v>
      </c>
      <c r="F236">
        <f t="shared" si="15"/>
        <v>4.3671460224505677E-4</v>
      </c>
      <c r="N236" s="69">
        <v>41792</v>
      </c>
      <c r="O236">
        <v>1.0909381390891402E-3</v>
      </c>
      <c r="P236">
        <f>SUM($O$2:O236)</f>
        <v>99.919292320312891</v>
      </c>
    </row>
    <row r="237" spans="1:16" x14ac:dyDescent="0.25">
      <c r="A237" s="69">
        <v>41858</v>
      </c>
      <c r="B237">
        <v>0.77</v>
      </c>
      <c r="C237" s="10">
        <f t="shared" si="12"/>
        <v>21.803971882000003</v>
      </c>
      <c r="D237" s="11">
        <f t="shared" si="13"/>
        <v>0.32257931003506851</v>
      </c>
      <c r="E237">
        <f t="shared" si="14"/>
        <v>2.865835476128713</v>
      </c>
      <c r="F237">
        <f t="shared" si="15"/>
        <v>3.5555521782773428E-4</v>
      </c>
      <c r="N237" s="69">
        <v>41981</v>
      </c>
      <c r="O237">
        <v>1.0909381390891402E-3</v>
      </c>
      <c r="P237">
        <f>SUM($O$2:O237)</f>
        <v>99.920383258451977</v>
      </c>
    </row>
    <row r="238" spans="1:16" x14ac:dyDescent="0.25">
      <c r="A238" s="69">
        <v>41859</v>
      </c>
      <c r="B238">
        <v>0.74</v>
      </c>
      <c r="C238" s="10">
        <f t="shared" si="12"/>
        <v>20.954466484000001</v>
      </c>
      <c r="D238" s="11">
        <f t="shared" si="13"/>
        <v>0.31001128496876712</v>
      </c>
      <c r="E238">
        <f t="shared" si="14"/>
        <v>2.6384722032994148</v>
      </c>
      <c r="F238">
        <f t="shared" si="15"/>
        <v>3.2734696977224933E-4</v>
      </c>
      <c r="N238" s="69">
        <v>41682</v>
      </c>
      <c r="O238">
        <v>1.0568382440387927E-3</v>
      </c>
      <c r="P238">
        <f>SUM($O$2:O238)</f>
        <v>99.921440096696017</v>
      </c>
    </row>
    <row r="239" spans="1:16" x14ac:dyDescent="0.25">
      <c r="A239" s="69">
        <v>41860</v>
      </c>
      <c r="B239">
        <v>0.74</v>
      </c>
      <c r="C239" s="10">
        <f t="shared" si="12"/>
        <v>20.954466484000001</v>
      </c>
      <c r="D239" s="11">
        <f t="shared" si="13"/>
        <v>0.31001128496876712</v>
      </c>
      <c r="E239">
        <f t="shared" si="14"/>
        <v>2.6384722032994148</v>
      </c>
      <c r="F239">
        <f t="shared" si="15"/>
        <v>3.2734696977224933E-4</v>
      </c>
      <c r="N239" s="69">
        <v>41806</v>
      </c>
      <c r="O239">
        <v>1.0568382440387927E-3</v>
      </c>
      <c r="P239">
        <f>SUM($O$2:O239)</f>
        <v>99.922496934940057</v>
      </c>
    </row>
    <row r="240" spans="1:16" x14ac:dyDescent="0.25">
      <c r="A240" s="69">
        <v>41861</v>
      </c>
      <c r="B240">
        <v>0.74</v>
      </c>
      <c r="C240" s="10">
        <f t="shared" si="12"/>
        <v>20.954466484000001</v>
      </c>
      <c r="D240" s="11">
        <f t="shared" si="13"/>
        <v>0.31001128496876712</v>
      </c>
      <c r="E240">
        <f t="shared" si="14"/>
        <v>2.6384722032994148</v>
      </c>
      <c r="F240">
        <f t="shared" si="15"/>
        <v>3.2734696977224933E-4</v>
      </c>
      <c r="N240" s="69">
        <v>41807</v>
      </c>
      <c r="O240">
        <v>1.0568382440387927E-3</v>
      </c>
      <c r="P240">
        <f>SUM($O$2:O240)</f>
        <v>99.923553773184096</v>
      </c>
    </row>
    <row r="241" spans="1:16" x14ac:dyDescent="0.25">
      <c r="A241" s="69">
        <v>41862</v>
      </c>
      <c r="B241">
        <v>0.73</v>
      </c>
      <c r="C241" s="10">
        <f t="shared" si="12"/>
        <v>20.671298018000002</v>
      </c>
      <c r="D241" s="11">
        <f t="shared" si="13"/>
        <v>0.30582194328000001</v>
      </c>
      <c r="E241">
        <f t="shared" si="14"/>
        <v>2.5648507312707145</v>
      </c>
      <c r="F241">
        <f t="shared" si="15"/>
        <v>3.1821298467715119E-4</v>
      </c>
      <c r="N241" s="69">
        <v>41797</v>
      </c>
      <c r="O241">
        <v>1.0399990567961888E-3</v>
      </c>
      <c r="P241">
        <f>SUM($O$2:O241)</f>
        <v>99.924593772240897</v>
      </c>
    </row>
    <row r="242" spans="1:16" x14ac:dyDescent="0.25">
      <c r="A242" s="69">
        <v>41863</v>
      </c>
      <c r="B242">
        <v>133</v>
      </c>
      <c r="C242" s="10">
        <f t="shared" si="12"/>
        <v>3766.1405978000003</v>
      </c>
      <c r="D242" s="11">
        <f t="shared" si="13"/>
        <v>55.718244460602747</v>
      </c>
      <c r="E242">
        <f t="shared" si="14"/>
        <v>129110.61783053655</v>
      </c>
      <c r="F242">
        <f t="shared" si="15"/>
        <v>16.018349353613772</v>
      </c>
      <c r="N242" s="69">
        <v>41798</v>
      </c>
      <c r="O242">
        <v>1.0233002609375237E-3</v>
      </c>
      <c r="P242">
        <f>SUM($O$2:O242)</f>
        <v>99.925617072501836</v>
      </c>
    </row>
    <row r="243" spans="1:16" x14ac:dyDescent="0.25">
      <c r="A243" s="69">
        <v>41864</v>
      </c>
      <c r="B243">
        <v>3.56</v>
      </c>
      <c r="C243" s="10">
        <f t="shared" si="12"/>
        <v>100.80797389600001</v>
      </c>
      <c r="D243" s="11">
        <f t="shared" si="13"/>
        <v>1.4914056412010961</v>
      </c>
      <c r="E243">
        <f t="shared" si="14"/>
        <v>69.241511855880816</v>
      </c>
      <c r="F243">
        <f t="shared" si="15"/>
        <v>8.5905771757337369E-3</v>
      </c>
      <c r="N243" s="69">
        <v>41635</v>
      </c>
      <c r="O243">
        <v>9.9032349323271204E-4</v>
      </c>
      <c r="P243">
        <f>SUM($O$2:O243)</f>
        <v>99.926607395995063</v>
      </c>
    </row>
    <row r="244" spans="1:16" x14ac:dyDescent="0.25">
      <c r="A244" s="69">
        <v>41865</v>
      </c>
      <c r="B244">
        <v>1.6</v>
      </c>
      <c r="C244" s="10">
        <f t="shared" si="12"/>
        <v>45.306954560000008</v>
      </c>
      <c r="D244" s="11">
        <f t="shared" si="13"/>
        <v>0.67029467020273981</v>
      </c>
      <c r="E244">
        <f t="shared" si="14"/>
        <v>13.119585376172626</v>
      </c>
      <c r="F244">
        <f t="shared" si="15"/>
        <v>1.6277058034524479E-3</v>
      </c>
      <c r="N244" s="69">
        <v>41667</v>
      </c>
      <c r="O244">
        <v>9.9032349323271204E-4</v>
      </c>
      <c r="P244">
        <f>SUM($O$2:O244)</f>
        <v>99.92759771948829</v>
      </c>
    </row>
    <row r="245" spans="1:16" x14ac:dyDescent="0.25">
      <c r="A245" s="69">
        <v>41866</v>
      </c>
      <c r="B245">
        <v>1.33</v>
      </c>
      <c r="C245" s="10">
        <f t="shared" si="12"/>
        <v>37.661405978000005</v>
      </c>
      <c r="D245" s="11">
        <f t="shared" si="13"/>
        <v>0.55718244460602739</v>
      </c>
      <c r="E245">
        <f t="shared" si="14"/>
        <v>8.9322724089643764</v>
      </c>
      <c r="F245">
        <f t="shared" si="15"/>
        <v>1.1081990185829321E-3</v>
      </c>
      <c r="N245" s="69">
        <v>41741</v>
      </c>
      <c r="O245">
        <v>9.9032349323271204E-4</v>
      </c>
      <c r="P245">
        <f>SUM($O$2:O245)</f>
        <v>99.928588042981517</v>
      </c>
    </row>
    <row r="246" spans="1:16" x14ac:dyDescent="0.25">
      <c r="A246" s="69">
        <v>41867</v>
      </c>
      <c r="B246">
        <v>1.24</v>
      </c>
      <c r="C246" s="10">
        <f t="shared" si="12"/>
        <v>35.112889784000004</v>
      </c>
      <c r="D246" s="11">
        <f t="shared" si="13"/>
        <v>0.51947836940712344</v>
      </c>
      <c r="E246">
        <f t="shared" si="14"/>
        <v>7.7208950880438643</v>
      </c>
      <c r="F246">
        <f t="shared" si="15"/>
        <v>9.5790723428507965E-4</v>
      </c>
      <c r="N246" s="69">
        <v>41811</v>
      </c>
      <c r="O246">
        <v>9.9032349323271204E-4</v>
      </c>
      <c r="P246">
        <f>SUM($O$2:O246)</f>
        <v>99.929578366474743</v>
      </c>
    </row>
    <row r="247" spans="1:16" x14ac:dyDescent="0.25">
      <c r="A247" s="69">
        <v>41868</v>
      </c>
      <c r="B247">
        <v>1.24</v>
      </c>
      <c r="C247" s="10">
        <f t="shared" si="12"/>
        <v>35.112889784000004</v>
      </c>
      <c r="D247" s="11">
        <f t="shared" si="13"/>
        <v>0.51947836940712344</v>
      </c>
      <c r="E247">
        <f t="shared" si="14"/>
        <v>7.7208950880438643</v>
      </c>
      <c r="F247">
        <f t="shared" si="15"/>
        <v>9.5790723428507965E-4</v>
      </c>
      <c r="N247" s="69">
        <v>41936</v>
      </c>
      <c r="O247">
        <v>9.9032349323271204E-4</v>
      </c>
      <c r="P247">
        <f>SUM($O$2:O247)</f>
        <v>99.93056868996797</v>
      </c>
    </row>
    <row r="248" spans="1:16" x14ac:dyDescent="0.25">
      <c r="A248" s="69">
        <v>41869</v>
      </c>
      <c r="B248">
        <v>1.22</v>
      </c>
      <c r="C248" s="10">
        <f t="shared" si="12"/>
        <v>34.546552851999998</v>
      </c>
      <c r="D248" s="11">
        <f t="shared" si="13"/>
        <v>0.511099686029589</v>
      </c>
      <c r="E248">
        <f t="shared" si="14"/>
        <v>7.4641265487478119</v>
      </c>
      <c r="F248">
        <f t="shared" si="15"/>
        <v>9.2605076705896993E-4</v>
      </c>
      <c r="N248" s="69">
        <v>41791</v>
      </c>
      <c r="O248">
        <v>9.7404534473158333E-4</v>
      </c>
      <c r="P248">
        <f>SUM($O$2:O248)</f>
        <v>99.931542735312703</v>
      </c>
    </row>
    <row r="249" spans="1:16" x14ac:dyDescent="0.25">
      <c r="A249" s="69">
        <v>41870</v>
      </c>
      <c r="B249">
        <v>1.2</v>
      </c>
      <c r="C249" s="10">
        <f t="shared" si="12"/>
        <v>33.980215919999999</v>
      </c>
      <c r="D249" s="11">
        <f t="shared" si="13"/>
        <v>0.50272100265205477</v>
      </c>
      <c r="E249">
        <f t="shared" si="14"/>
        <v>7.2118641600134277</v>
      </c>
      <c r="F249">
        <f t="shared" si="15"/>
        <v>8.947533637979285E-4</v>
      </c>
      <c r="N249" s="69">
        <v>41978</v>
      </c>
      <c r="O249">
        <v>9.7404534473158333E-4</v>
      </c>
      <c r="P249">
        <f>SUM($O$2:O249)</f>
        <v>99.932516780657437</v>
      </c>
    </row>
    <row r="250" spans="1:16" x14ac:dyDescent="0.25">
      <c r="A250" s="69">
        <v>41871</v>
      </c>
      <c r="B250">
        <v>1.2</v>
      </c>
      <c r="C250" s="10">
        <f t="shared" si="12"/>
        <v>33.980215919999999</v>
      </c>
      <c r="D250" s="11">
        <f t="shared" si="13"/>
        <v>0.50272100265205477</v>
      </c>
      <c r="E250">
        <f t="shared" si="14"/>
        <v>7.2118641600134277</v>
      </c>
      <c r="F250">
        <f t="shared" si="15"/>
        <v>8.947533637979285E-4</v>
      </c>
      <c r="N250" s="69">
        <v>41867</v>
      </c>
      <c r="O250">
        <v>9.5790723428507965E-4</v>
      </c>
      <c r="P250">
        <f>SUM($O$2:O250)</f>
        <v>99.933474687891717</v>
      </c>
    </row>
    <row r="251" spans="1:16" x14ac:dyDescent="0.25">
      <c r="A251" s="69">
        <v>41872</v>
      </c>
      <c r="B251">
        <v>1.2</v>
      </c>
      <c r="C251" s="10">
        <f t="shared" si="12"/>
        <v>33.980215919999999</v>
      </c>
      <c r="D251" s="11">
        <f t="shared" si="13"/>
        <v>0.50272100265205477</v>
      </c>
      <c r="E251">
        <f t="shared" si="14"/>
        <v>7.2118641600134277</v>
      </c>
      <c r="F251">
        <f t="shared" si="15"/>
        <v>8.947533637979285E-4</v>
      </c>
      <c r="N251" s="69">
        <v>41868</v>
      </c>
      <c r="O251">
        <v>9.5790723428507965E-4</v>
      </c>
      <c r="P251">
        <f>SUM($O$2:O251)</f>
        <v>99.934432595125998</v>
      </c>
    </row>
    <row r="252" spans="1:16" x14ac:dyDescent="0.25">
      <c r="A252" s="69">
        <v>41873</v>
      </c>
      <c r="B252">
        <v>1.6</v>
      </c>
      <c r="C252" s="10">
        <f t="shared" si="12"/>
        <v>45.306954560000008</v>
      </c>
      <c r="D252" s="11">
        <f t="shared" si="13"/>
        <v>0.67029467020273981</v>
      </c>
      <c r="E252">
        <f t="shared" si="14"/>
        <v>13.119585376172626</v>
      </c>
      <c r="F252">
        <f t="shared" si="15"/>
        <v>1.6277058034524479E-3</v>
      </c>
      <c r="N252" s="69">
        <v>41977</v>
      </c>
      <c r="O252">
        <v>9.5790723428507965E-4</v>
      </c>
      <c r="P252">
        <f>SUM($O$2:O252)</f>
        <v>99.935390502360278</v>
      </c>
    </row>
    <row r="253" spans="1:16" x14ac:dyDescent="0.25">
      <c r="A253" s="69">
        <v>41874</v>
      </c>
      <c r="B253">
        <v>4.6500000000000004</v>
      </c>
      <c r="C253" s="10">
        <f t="shared" si="12"/>
        <v>131.67333669000001</v>
      </c>
      <c r="D253" s="11">
        <f t="shared" si="13"/>
        <v>1.9480438852767126</v>
      </c>
      <c r="E253">
        <f t="shared" si="14"/>
        <v>120.68483142821331</v>
      </c>
      <c r="F253">
        <f t="shared" si="15"/>
        <v>1.4972988465104255E-2</v>
      </c>
      <c r="N253" s="69">
        <v>41636</v>
      </c>
      <c r="O253">
        <v>9.4190907193643738E-4</v>
      </c>
      <c r="P253">
        <f>SUM($O$2:O253)</f>
        <v>99.936332411432218</v>
      </c>
    </row>
    <row r="254" spans="1:16" x14ac:dyDescent="0.25">
      <c r="A254" s="69">
        <v>41875</v>
      </c>
      <c r="B254">
        <v>1.33</v>
      </c>
      <c r="C254" s="10">
        <f t="shared" si="12"/>
        <v>37.661405978000005</v>
      </c>
      <c r="D254" s="11">
        <f t="shared" si="13"/>
        <v>0.55718244460602739</v>
      </c>
      <c r="E254">
        <f t="shared" si="14"/>
        <v>8.9322724089643764</v>
      </c>
      <c r="F254">
        <f t="shared" si="15"/>
        <v>1.1081990185829321E-3</v>
      </c>
      <c r="N254" s="69">
        <v>41869</v>
      </c>
      <c r="O254">
        <v>9.2605076705896993E-4</v>
      </c>
      <c r="P254">
        <f>SUM($O$2:O254)</f>
        <v>99.937258462199281</v>
      </c>
    </row>
    <row r="255" spans="1:16" x14ac:dyDescent="0.25">
      <c r="A255" s="69">
        <v>41876</v>
      </c>
      <c r="B255">
        <v>1.1399999999999999</v>
      </c>
      <c r="C255" s="10">
        <f t="shared" si="12"/>
        <v>32.281205123999996</v>
      </c>
      <c r="D255" s="11">
        <f t="shared" si="13"/>
        <v>0.47758495251945199</v>
      </c>
      <c r="E255">
        <f t="shared" si="14"/>
        <v>6.482053884088776</v>
      </c>
      <c r="F255">
        <f t="shared" si="15"/>
        <v>8.042080921692045E-4</v>
      </c>
      <c r="N255" s="69">
        <v>41668</v>
      </c>
      <c r="O255">
        <v>9.1033222834556297E-4</v>
      </c>
      <c r="P255">
        <f>SUM($O$2:O255)</f>
        <v>99.938168794427625</v>
      </c>
    </row>
    <row r="256" spans="1:16" x14ac:dyDescent="0.25">
      <c r="A256" s="69">
        <v>41877</v>
      </c>
      <c r="B256">
        <v>0.98</v>
      </c>
      <c r="C256" s="10">
        <f t="shared" si="12"/>
        <v>27.750509667999999</v>
      </c>
      <c r="D256" s="11">
        <f t="shared" si="13"/>
        <v>0.41055548549917803</v>
      </c>
      <c r="E256">
        <f t="shared" si="14"/>
        <v>4.732610724937155</v>
      </c>
      <c r="F256">
        <f t="shared" si="15"/>
        <v>5.8716016715375696E-4</v>
      </c>
      <c r="N256" s="69">
        <v>41844</v>
      </c>
      <c r="O256">
        <v>9.1033222834556297E-4</v>
      </c>
      <c r="P256">
        <f>SUM($O$2:O256)</f>
        <v>99.939079126655969</v>
      </c>
    </row>
    <row r="257" spans="1:16" x14ac:dyDescent="0.25">
      <c r="A257" s="69">
        <v>41878</v>
      </c>
      <c r="B257">
        <v>1.02</v>
      </c>
      <c r="C257" s="10">
        <f t="shared" si="12"/>
        <v>28.883183532000004</v>
      </c>
      <c r="D257" s="11">
        <f t="shared" si="13"/>
        <v>0.42731285225424664</v>
      </c>
      <c r="E257">
        <f t="shared" si="14"/>
        <v>5.1432650242957543</v>
      </c>
      <c r="F257">
        <f t="shared" si="15"/>
        <v>6.3810875791430496E-4</v>
      </c>
      <c r="N257" s="69">
        <v>41986</v>
      </c>
      <c r="O257">
        <v>9.1033222834556297E-4</v>
      </c>
      <c r="P257">
        <f>SUM($O$2:O257)</f>
        <v>99.939989458884313</v>
      </c>
    </row>
    <row r="258" spans="1:16" x14ac:dyDescent="0.25">
      <c r="A258" s="69">
        <v>41879</v>
      </c>
      <c r="B258">
        <v>1.04</v>
      </c>
      <c r="C258" s="10">
        <f t="shared" ref="C258:C321" si="16">28.3168466*B258</f>
        <v>29.449520464000003</v>
      </c>
      <c r="D258" s="11">
        <f t="shared" si="13"/>
        <v>0.43569153563178081</v>
      </c>
      <c r="E258">
        <f t="shared" si="14"/>
        <v>5.3552517509936086</v>
      </c>
      <c r="F258">
        <f t="shared" si="15"/>
        <v>6.6440928612517805E-4</v>
      </c>
      <c r="N258" s="69">
        <v>41870</v>
      </c>
      <c r="O258">
        <v>8.947533637979285E-4</v>
      </c>
      <c r="P258">
        <f>SUM($O$2:O258)</f>
        <v>99.940884212248108</v>
      </c>
    </row>
    <row r="259" spans="1:16" x14ac:dyDescent="0.25">
      <c r="A259" s="69">
        <v>41880</v>
      </c>
      <c r="B259">
        <v>0.95</v>
      </c>
      <c r="C259" s="10">
        <f t="shared" si="16"/>
        <v>26.901004270000001</v>
      </c>
      <c r="D259" s="11">
        <f t="shared" ref="D259:D322" si="17">C259*86400*10^6/(5.84*10^12)</f>
        <v>0.39798746043287669</v>
      </c>
      <c r="E259">
        <f t="shared" ref="E259:E322" si="18">30.15*D259^2.08</f>
        <v>4.4362462489521546</v>
      </c>
      <c r="F259">
        <f t="shared" ref="F259:F322" si="19">(E259/$H$2)*100</f>
        <v>5.5039115626915702E-4</v>
      </c>
      <c r="N259" s="69">
        <v>41871</v>
      </c>
      <c r="O259">
        <v>8.947533637979285E-4</v>
      </c>
      <c r="P259">
        <f>SUM($O$2:O259)</f>
        <v>99.941778965611903</v>
      </c>
    </row>
    <row r="260" spans="1:16" x14ac:dyDescent="0.25">
      <c r="A260" s="69">
        <v>41881</v>
      </c>
      <c r="B260">
        <v>0.86</v>
      </c>
      <c r="C260" s="10">
        <f t="shared" si="16"/>
        <v>24.352488076</v>
      </c>
      <c r="D260" s="11">
        <f t="shared" si="17"/>
        <v>0.36028338523397258</v>
      </c>
      <c r="E260">
        <f t="shared" si="18"/>
        <v>3.6066776178268105</v>
      </c>
      <c r="F260">
        <f t="shared" si="19"/>
        <v>4.4746917843766355E-4</v>
      </c>
      <c r="N260" s="69">
        <v>41872</v>
      </c>
      <c r="O260">
        <v>8.947533637979285E-4</v>
      </c>
      <c r="P260">
        <f>SUM($O$2:O260)</f>
        <v>99.942673718975698</v>
      </c>
    </row>
    <row r="261" spans="1:16" x14ac:dyDescent="0.25">
      <c r="A261" s="69">
        <v>41882</v>
      </c>
      <c r="B261">
        <v>4.83</v>
      </c>
      <c r="C261" s="10">
        <f t="shared" si="16"/>
        <v>136.77036907800002</v>
      </c>
      <c r="D261" s="11">
        <f t="shared" si="17"/>
        <v>2.0234520356745209</v>
      </c>
      <c r="E261">
        <f t="shared" si="18"/>
        <v>130.60523294114884</v>
      </c>
      <c r="F261">
        <f t="shared" si="19"/>
        <v>1.6203781562004266E-2</v>
      </c>
      <c r="N261" s="69">
        <v>41669</v>
      </c>
      <c r="O261">
        <v>8.7931408071559487E-4</v>
      </c>
      <c r="P261">
        <f>SUM($O$2:O261)</f>
        <v>99.943553033056418</v>
      </c>
    </row>
    <row r="262" spans="1:16" x14ac:dyDescent="0.25">
      <c r="A262" s="69">
        <v>41883</v>
      </c>
      <c r="B262">
        <v>1.44</v>
      </c>
      <c r="C262" s="10">
        <f t="shared" si="16"/>
        <v>40.776259103999998</v>
      </c>
      <c r="D262" s="11">
        <f t="shared" si="17"/>
        <v>0.60326520318246568</v>
      </c>
      <c r="E262">
        <f t="shared" si="18"/>
        <v>10.537668440064056</v>
      </c>
      <c r="F262">
        <f t="shared" si="19"/>
        <v>1.3073754682751859E-3</v>
      </c>
      <c r="N262" s="69">
        <v>41957</v>
      </c>
      <c r="O262">
        <v>8.7931408071559487E-4</v>
      </c>
      <c r="P262">
        <f>SUM($O$2:O262)</f>
        <v>99.944432347137138</v>
      </c>
    </row>
    <row r="263" spans="1:16" x14ac:dyDescent="0.25">
      <c r="A263" s="69">
        <v>41884</v>
      </c>
      <c r="B263">
        <v>4.3</v>
      </c>
      <c r="C263" s="10">
        <f t="shared" si="16"/>
        <v>121.76244038</v>
      </c>
      <c r="D263" s="11">
        <f t="shared" si="17"/>
        <v>1.8014169261698629</v>
      </c>
      <c r="E263">
        <f t="shared" si="18"/>
        <v>102.5569115343786</v>
      </c>
      <c r="F263">
        <f t="shared" si="19"/>
        <v>1.2723914308438803E-2</v>
      </c>
      <c r="N263" s="69">
        <v>41670</v>
      </c>
      <c r="O263">
        <v>8.3383278248410036E-4</v>
      </c>
      <c r="P263">
        <f>SUM($O$2:O263)</f>
        <v>99.945266179919628</v>
      </c>
    </row>
    <row r="264" spans="1:16" x14ac:dyDescent="0.25">
      <c r="A264" s="69">
        <v>41885</v>
      </c>
      <c r="B264">
        <v>1.39</v>
      </c>
      <c r="C264" s="10">
        <f t="shared" si="16"/>
        <v>39.360416774000001</v>
      </c>
      <c r="D264" s="11">
        <f t="shared" si="17"/>
        <v>0.58231849473863018</v>
      </c>
      <c r="E264">
        <f t="shared" si="18"/>
        <v>9.7908710479378716</v>
      </c>
      <c r="F264">
        <f t="shared" si="19"/>
        <v>1.2147226584253703E-3</v>
      </c>
      <c r="N264" s="69">
        <v>41987</v>
      </c>
      <c r="O264">
        <v>8.3383278248410036E-4</v>
      </c>
      <c r="P264">
        <f>SUM($O$2:O264)</f>
        <v>99.946100012702118</v>
      </c>
    </row>
    <row r="265" spans="1:16" x14ac:dyDescent="0.25">
      <c r="A265" s="69">
        <v>41886</v>
      </c>
      <c r="B265">
        <v>1.1200000000000001</v>
      </c>
      <c r="C265" s="10">
        <f t="shared" si="16"/>
        <v>31.714868192000004</v>
      </c>
      <c r="D265" s="11">
        <f t="shared" si="17"/>
        <v>0.46920626914191788</v>
      </c>
      <c r="E265">
        <f t="shared" si="18"/>
        <v>6.2477556121401214</v>
      </c>
      <c r="F265">
        <f t="shared" si="19"/>
        <v>7.7513944052703173E-4</v>
      </c>
      <c r="N265" s="69">
        <v>41671</v>
      </c>
      <c r="O265">
        <v>8.1895088381390459E-4</v>
      </c>
      <c r="P265">
        <f>SUM($O$2:O265)</f>
        <v>99.946918963585929</v>
      </c>
    </row>
    <row r="266" spans="1:16" x14ac:dyDescent="0.25">
      <c r="A266" s="69">
        <v>41887</v>
      </c>
      <c r="B266">
        <v>1.02</v>
      </c>
      <c r="C266" s="10">
        <f t="shared" si="16"/>
        <v>28.883183532000004</v>
      </c>
      <c r="D266" s="11">
        <f t="shared" si="17"/>
        <v>0.42731285225424664</v>
      </c>
      <c r="E266">
        <f t="shared" si="18"/>
        <v>5.1432650242957543</v>
      </c>
      <c r="F266">
        <f t="shared" si="19"/>
        <v>6.3810875791430496E-4</v>
      </c>
      <c r="N266" s="69">
        <v>41812</v>
      </c>
      <c r="O266">
        <v>8.1895088381390459E-4</v>
      </c>
      <c r="P266">
        <f>SUM($O$2:O266)</f>
        <v>99.947737914469741</v>
      </c>
    </row>
    <row r="267" spans="1:16" x14ac:dyDescent="0.25">
      <c r="A267" s="69">
        <v>41888</v>
      </c>
      <c r="B267">
        <v>1.06</v>
      </c>
      <c r="C267" s="10">
        <f t="shared" si="16"/>
        <v>30.015857396000005</v>
      </c>
      <c r="D267" s="11">
        <f t="shared" si="17"/>
        <v>0.44407021900931515</v>
      </c>
      <c r="E267">
        <f t="shared" si="18"/>
        <v>5.5716874459771457</v>
      </c>
      <c r="F267">
        <f t="shared" si="19"/>
        <v>6.9126178387551027E-4</v>
      </c>
      <c r="N267" s="69">
        <v>41962</v>
      </c>
      <c r="O267">
        <v>8.1895088381390459E-4</v>
      </c>
      <c r="P267">
        <f>SUM($O$2:O267)</f>
        <v>99.948556865353552</v>
      </c>
    </row>
    <row r="268" spans="1:16" x14ac:dyDescent="0.25">
      <c r="A268" s="69">
        <v>41889</v>
      </c>
      <c r="B268">
        <v>1.07</v>
      </c>
      <c r="C268" s="10">
        <f t="shared" si="16"/>
        <v>30.299025862000004</v>
      </c>
      <c r="D268" s="11">
        <f t="shared" si="17"/>
        <v>0.44825956069808226</v>
      </c>
      <c r="E268">
        <f t="shared" si="18"/>
        <v>5.6815757815408912</v>
      </c>
      <c r="F268">
        <f t="shared" si="19"/>
        <v>7.0489528496569642E-4</v>
      </c>
      <c r="N268" s="69">
        <v>41876</v>
      </c>
      <c r="O268">
        <v>8.042080921692045E-4</v>
      </c>
      <c r="P268">
        <f>SUM($O$2:O268)</f>
        <v>99.949361073445715</v>
      </c>
    </row>
    <row r="269" spans="1:16" x14ac:dyDescent="0.25">
      <c r="A269" s="69">
        <v>41890</v>
      </c>
      <c r="B269">
        <v>0.95</v>
      </c>
      <c r="C269" s="10">
        <f t="shared" si="16"/>
        <v>26.901004270000001</v>
      </c>
      <c r="D269" s="11">
        <f t="shared" si="17"/>
        <v>0.39798746043287669</v>
      </c>
      <c r="E269">
        <f t="shared" si="18"/>
        <v>4.4362462489521546</v>
      </c>
      <c r="F269">
        <f t="shared" si="19"/>
        <v>5.5039115626915702E-4</v>
      </c>
      <c r="N269" s="69">
        <v>41966</v>
      </c>
      <c r="O269">
        <v>8.042080921692045E-4</v>
      </c>
      <c r="P269">
        <f>SUM($O$2:O269)</f>
        <v>99.950165281537878</v>
      </c>
    </row>
    <row r="270" spans="1:16" x14ac:dyDescent="0.25">
      <c r="A270" s="69">
        <v>41891</v>
      </c>
      <c r="B270">
        <v>0.95</v>
      </c>
      <c r="C270" s="10">
        <f t="shared" si="16"/>
        <v>26.901004270000001</v>
      </c>
      <c r="D270" s="11">
        <f t="shared" si="17"/>
        <v>0.39798746043287669</v>
      </c>
      <c r="E270">
        <f t="shared" si="18"/>
        <v>4.4362462489521546</v>
      </c>
      <c r="F270">
        <f t="shared" si="19"/>
        <v>5.5039115626915702E-4</v>
      </c>
      <c r="N270" s="69">
        <v>41813</v>
      </c>
      <c r="O270">
        <v>7.7513944052703173E-4</v>
      </c>
      <c r="P270">
        <f>SUM($O$2:O270)</f>
        <v>99.950940420978398</v>
      </c>
    </row>
    <row r="271" spans="1:16" x14ac:dyDescent="0.25">
      <c r="A271" s="69">
        <v>41892</v>
      </c>
      <c r="B271">
        <v>0.96</v>
      </c>
      <c r="C271" s="10">
        <f t="shared" si="16"/>
        <v>27.184172736000001</v>
      </c>
      <c r="D271" s="11">
        <f t="shared" si="17"/>
        <v>0.40217680212164381</v>
      </c>
      <c r="E271">
        <f t="shared" si="18"/>
        <v>4.5339289576375306</v>
      </c>
      <c r="F271">
        <f t="shared" si="19"/>
        <v>5.6251034351976256E-4</v>
      </c>
      <c r="N271" s="69">
        <v>41822</v>
      </c>
      <c r="O271">
        <v>7.7513944052703173E-4</v>
      </c>
      <c r="P271">
        <f>SUM($O$2:O271)</f>
        <v>99.951715560418918</v>
      </c>
    </row>
    <row r="272" spans="1:16" x14ac:dyDescent="0.25">
      <c r="A272" s="69">
        <v>41893</v>
      </c>
      <c r="B272">
        <v>0.95</v>
      </c>
      <c r="C272" s="10">
        <f t="shared" si="16"/>
        <v>26.901004270000001</v>
      </c>
      <c r="D272" s="11">
        <f t="shared" si="17"/>
        <v>0.39798746043287669</v>
      </c>
      <c r="E272">
        <f t="shared" si="18"/>
        <v>4.4362462489521546</v>
      </c>
      <c r="F272">
        <f t="shared" si="19"/>
        <v>5.5039115626915702E-4</v>
      </c>
      <c r="N272" s="69">
        <v>41886</v>
      </c>
      <c r="O272">
        <v>7.7513944052703173E-4</v>
      </c>
      <c r="P272">
        <f>SUM($O$2:O272)</f>
        <v>99.952490699859439</v>
      </c>
    </row>
    <row r="273" spans="1:16" x14ac:dyDescent="0.25">
      <c r="A273" s="69">
        <v>41894</v>
      </c>
      <c r="B273">
        <v>0.91</v>
      </c>
      <c r="C273" s="10">
        <f t="shared" si="16"/>
        <v>25.768330406000004</v>
      </c>
      <c r="D273" s="11">
        <f t="shared" si="17"/>
        <v>0.3812300936778083</v>
      </c>
      <c r="E273">
        <f t="shared" si="18"/>
        <v>4.0565482142489486</v>
      </c>
      <c r="F273">
        <f t="shared" si="19"/>
        <v>5.0328321215924968E-4</v>
      </c>
      <c r="N273" s="69">
        <v>41951</v>
      </c>
      <c r="O273">
        <v>7.7513944052703173E-4</v>
      </c>
      <c r="P273">
        <f>SUM($O$2:O273)</f>
        <v>99.953265839299959</v>
      </c>
    </row>
    <row r="274" spans="1:16" x14ac:dyDescent="0.25">
      <c r="A274" s="69">
        <v>41895</v>
      </c>
      <c r="B274">
        <v>1.93</v>
      </c>
      <c r="C274" s="10">
        <f t="shared" si="16"/>
        <v>54.651513938000001</v>
      </c>
      <c r="D274" s="11">
        <f t="shared" si="17"/>
        <v>0.80854294593205478</v>
      </c>
      <c r="E274">
        <f t="shared" si="18"/>
        <v>19.378035575399402</v>
      </c>
      <c r="F274">
        <f t="shared" si="19"/>
        <v>2.4041720878520069E-3</v>
      </c>
      <c r="N274" s="69">
        <v>41821</v>
      </c>
      <c r="O274">
        <v>7.466260407450135E-4</v>
      </c>
      <c r="P274">
        <f>SUM($O$2:O274)</f>
        <v>99.95401246534071</v>
      </c>
    </row>
    <row r="275" spans="1:16" x14ac:dyDescent="0.25">
      <c r="A275" s="69">
        <v>41896</v>
      </c>
      <c r="B275">
        <v>1.03</v>
      </c>
      <c r="C275" s="10">
        <f t="shared" si="16"/>
        <v>29.166351998000003</v>
      </c>
      <c r="D275" s="11">
        <f t="shared" si="17"/>
        <v>0.43150219394301381</v>
      </c>
      <c r="E275">
        <f t="shared" si="18"/>
        <v>5.2487026953589728</v>
      </c>
      <c r="F275">
        <f t="shared" si="19"/>
        <v>6.5119007902097689E-4</v>
      </c>
      <c r="N275" s="69">
        <v>41937</v>
      </c>
      <c r="O275">
        <v>7.466260407450135E-4</v>
      </c>
      <c r="P275">
        <f>SUM($O$2:O275)</f>
        <v>99.954759091381462</v>
      </c>
    </row>
    <row r="276" spans="1:16" x14ac:dyDescent="0.25">
      <c r="A276" s="69">
        <v>41897</v>
      </c>
      <c r="B276">
        <v>0.93</v>
      </c>
      <c r="C276" s="10">
        <f t="shared" si="16"/>
        <v>26.334667338000003</v>
      </c>
      <c r="D276" s="11">
        <f t="shared" si="17"/>
        <v>0.38960877705534253</v>
      </c>
      <c r="E276">
        <f t="shared" si="18"/>
        <v>4.2441925542719696</v>
      </c>
      <c r="F276">
        <f t="shared" si="19"/>
        <v>5.26563656813788E-4</v>
      </c>
      <c r="N276" s="69">
        <v>41948</v>
      </c>
      <c r="O276">
        <v>7.3257731087067067E-4</v>
      </c>
      <c r="P276">
        <f>SUM($O$2:O276)</f>
        <v>99.955491668692332</v>
      </c>
    </row>
    <row r="277" spans="1:16" x14ac:dyDescent="0.25">
      <c r="A277" s="69">
        <v>41898</v>
      </c>
      <c r="B277">
        <v>0.89</v>
      </c>
      <c r="C277" s="10">
        <f t="shared" si="16"/>
        <v>25.201993474000002</v>
      </c>
      <c r="D277" s="11">
        <f t="shared" si="17"/>
        <v>0.37285141030027402</v>
      </c>
      <c r="E277">
        <f t="shared" si="18"/>
        <v>3.8733055662481104</v>
      </c>
      <c r="F277">
        <f t="shared" si="19"/>
        <v>4.8054887162645685E-4</v>
      </c>
      <c r="N277" s="69">
        <v>41963</v>
      </c>
      <c r="O277">
        <v>7.3257731087067067E-4</v>
      </c>
      <c r="P277">
        <f>SUM($O$2:O277)</f>
        <v>99.956224246003202</v>
      </c>
    </row>
    <row r="278" spans="1:16" x14ac:dyDescent="0.25">
      <c r="A278" s="69">
        <v>41899</v>
      </c>
      <c r="B278">
        <v>0.83</v>
      </c>
      <c r="C278" s="10">
        <f t="shared" si="16"/>
        <v>23.502982677999999</v>
      </c>
      <c r="D278" s="11">
        <f t="shared" si="17"/>
        <v>0.34771536016767124</v>
      </c>
      <c r="E278">
        <f t="shared" si="18"/>
        <v>3.3499087582449647</v>
      </c>
      <c r="F278">
        <f t="shared" si="19"/>
        <v>4.156126714747E-4</v>
      </c>
      <c r="N278" s="69">
        <v>41968</v>
      </c>
      <c r="O278">
        <v>7.3257731087067067E-4</v>
      </c>
      <c r="P278">
        <f>SUM($O$2:O278)</f>
        <v>99.956956823314073</v>
      </c>
    </row>
    <row r="279" spans="1:16" x14ac:dyDescent="0.25">
      <c r="A279" s="69">
        <v>41900</v>
      </c>
      <c r="B279">
        <v>0.83</v>
      </c>
      <c r="C279" s="10">
        <f t="shared" si="16"/>
        <v>23.502982677999999</v>
      </c>
      <c r="D279" s="11">
        <f t="shared" si="17"/>
        <v>0.34771536016767124</v>
      </c>
      <c r="E279">
        <f t="shared" si="18"/>
        <v>3.3499087582449647</v>
      </c>
      <c r="F279">
        <f t="shared" si="19"/>
        <v>4.156126714747E-4</v>
      </c>
      <c r="N279" s="69">
        <v>41972</v>
      </c>
      <c r="O279">
        <v>7.3257731087067067E-4</v>
      </c>
      <c r="P279">
        <f>SUM($O$2:O279)</f>
        <v>99.957689400624943</v>
      </c>
    </row>
    <row r="280" spans="1:16" x14ac:dyDescent="0.25">
      <c r="A280" s="69">
        <v>41901</v>
      </c>
      <c r="B280">
        <v>0.83</v>
      </c>
      <c r="C280" s="10">
        <f t="shared" si="16"/>
        <v>23.502982677999999</v>
      </c>
      <c r="D280" s="11">
        <f t="shared" si="17"/>
        <v>0.34771536016767124</v>
      </c>
      <c r="E280">
        <f t="shared" si="18"/>
        <v>3.3499087582449647</v>
      </c>
      <c r="F280">
        <f t="shared" si="19"/>
        <v>4.156126714747E-4</v>
      </c>
      <c r="N280" s="69">
        <v>41889</v>
      </c>
      <c r="O280">
        <v>7.0489528496569642E-4</v>
      </c>
      <c r="P280">
        <f>SUM($O$2:O280)</f>
        <v>99.958394295909912</v>
      </c>
    </row>
    <row r="281" spans="1:16" x14ac:dyDescent="0.25">
      <c r="A281" s="69">
        <v>41902</v>
      </c>
      <c r="B281">
        <v>0.76</v>
      </c>
      <c r="C281" s="10">
        <f t="shared" si="16"/>
        <v>21.520803416000003</v>
      </c>
      <c r="D281" s="11">
        <f t="shared" si="17"/>
        <v>0.3183899683463014</v>
      </c>
      <c r="E281">
        <f t="shared" si="18"/>
        <v>2.7889634198680753</v>
      </c>
      <c r="F281">
        <f t="shared" si="19"/>
        <v>3.4601794294357436E-4</v>
      </c>
      <c r="N281" s="69">
        <v>41888</v>
      </c>
      <c r="O281">
        <v>6.9126178387551027E-4</v>
      </c>
      <c r="P281">
        <f>SUM($O$2:O281)</f>
        <v>99.959085557693783</v>
      </c>
    </row>
    <row r="282" spans="1:16" x14ac:dyDescent="0.25">
      <c r="A282" s="69">
        <v>41903</v>
      </c>
      <c r="B282">
        <v>0.76</v>
      </c>
      <c r="C282" s="10">
        <f t="shared" si="16"/>
        <v>21.520803416000003</v>
      </c>
      <c r="D282" s="11">
        <f t="shared" si="17"/>
        <v>0.3183899683463014</v>
      </c>
      <c r="E282">
        <f t="shared" si="18"/>
        <v>2.7889634198680753</v>
      </c>
      <c r="F282">
        <f t="shared" si="19"/>
        <v>3.4601794294357436E-4</v>
      </c>
      <c r="N282" s="69">
        <v>41973</v>
      </c>
      <c r="O282">
        <v>6.9126178387551027E-4</v>
      </c>
      <c r="P282">
        <f>SUM($O$2:O282)</f>
        <v>99.959776819477653</v>
      </c>
    </row>
    <row r="283" spans="1:16" x14ac:dyDescent="0.25">
      <c r="A283" s="69">
        <v>41904</v>
      </c>
      <c r="B283">
        <v>0.76</v>
      </c>
      <c r="C283" s="10">
        <f t="shared" si="16"/>
        <v>21.520803416000003</v>
      </c>
      <c r="D283" s="11">
        <f t="shared" si="17"/>
        <v>0.3183899683463014</v>
      </c>
      <c r="E283">
        <f t="shared" si="18"/>
        <v>2.7889634198680753</v>
      </c>
      <c r="F283">
        <f t="shared" si="19"/>
        <v>3.4601794294357436E-4</v>
      </c>
      <c r="N283" s="69">
        <v>41938</v>
      </c>
      <c r="O283">
        <v>6.7776648584901597E-4</v>
      </c>
      <c r="P283">
        <f>SUM($O$2:O283)</f>
        <v>99.960454585963504</v>
      </c>
    </row>
    <row r="284" spans="1:16" x14ac:dyDescent="0.25">
      <c r="A284" s="69">
        <v>41905</v>
      </c>
      <c r="B284">
        <v>0.76</v>
      </c>
      <c r="C284" s="10">
        <f t="shared" si="16"/>
        <v>21.520803416000003</v>
      </c>
      <c r="D284" s="11">
        <f t="shared" si="17"/>
        <v>0.3183899683463014</v>
      </c>
      <c r="E284">
        <f t="shared" si="18"/>
        <v>2.7889634198680753</v>
      </c>
      <c r="F284">
        <f t="shared" si="19"/>
        <v>3.4601794294357436E-4</v>
      </c>
      <c r="N284" s="69">
        <v>41879</v>
      </c>
      <c r="O284">
        <v>6.6440928612517805E-4</v>
      </c>
      <c r="P284">
        <f>SUM($O$2:O284)</f>
        <v>99.961118995249635</v>
      </c>
    </row>
    <row r="285" spans="1:16" x14ac:dyDescent="0.25">
      <c r="A285" s="69">
        <v>41906</v>
      </c>
      <c r="B285">
        <v>0.77</v>
      </c>
      <c r="C285" s="10">
        <f t="shared" si="16"/>
        <v>21.803971882000003</v>
      </c>
      <c r="D285" s="11">
        <f t="shared" si="17"/>
        <v>0.32257931003506851</v>
      </c>
      <c r="E285">
        <f t="shared" si="18"/>
        <v>2.865835476128713</v>
      </c>
      <c r="F285">
        <f t="shared" si="19"/>
        <v>3.5555521782773428E-4</v>
      </c>
      <c r="N285" s="69">
        <v>41832</v>
      </c>
      <c r="O285">
        <v>6.5119007902097689E-4</v>
      </c>
      <c r="P285">
        <f>SUM($O$2:O285)</f>
        <v>99.96177018532866</v>
      </c>
    </row>
    <row r="286" spans="1:16" x14ac:dyDescent="0.25">
      <c r="A286" s="69">
        <v>41907</v>
      </c>
      <c r="B286">
        <v>31.6</v>
      </c>
      <c r="C286" s="10">
        <f t="shared" si="16"/>
        <v>894.81235256000014</v>
      </c>
      <c r="D286" s="11">
        <f t="shared" si="17"/>
        <v>13.23831973650411</v>
      </c>
      <c r="E286">
        <f t="shared" si="18"/>
        <v>6496.8027002300732</v>
      </c>
      <c r="F286">
        <f t="shared" si="19"/>
        <v>0.8060379315230336</v>
      </c>
      <c r="N286" s="69">
        <v>41896</v>
      </c>
      <c r="O286">
        <v>6.5119007902097689E-4</v>
      </c>
      <c r="P286">
        <f>SUM($O$2:O286)</f>
        <v>99.962421375407686</v>
      </c>
    </row>
    <row r="287" spans="1:16" x14ac:dyDescent="0.25">
      <c r="A287" s="69">
        <v>41908</v>
      </c>
      <c r="B287">
        <v>0.82</v>
      </c>
      <c r="C287" s="10">
        <f t="shared" si="16"/>
        <v>23.219814211999999</v>
      </c>
      <c r="D287" s="11">
        <f t="shared" si="17"/>
        <v>0.34352601847890407</v>
      </c>
      <c r="E287">
        <f t="shared" si="18"/>
        <v>3.2665052391936182</v>
      </c>
      <c r="F287">
        <f t="shared" si="19"/>
        <v>4.0526505849031484E-4</v>
      </c>
      <c r="N287" s="69">
        <v>41929</v>
      </c>
      <c r="O287">
        <v>6.5119007902097689E-4</v>
      </c>
      <c r="P287">
        <f>SUM($O$2:O287)</f>
        <v>99.963072565486712</v>
      </c>
    </row>
    <row r="288" spans="1:16" x14ac:dyDescent="0.25">
      <c r="A288" s="69">
        <v>41909</v>
      </c>
      <c r="B288">
        <v>0.7</v>
      </c>
      <c r="C288" s="10">
        <f t="shared" si="16"/>
        <v>19.82179262</v>
      </c>
      <c r="D288" s="11">
        <f t="shared" si="17"/>
        <v>0.29325391821369862</v>
      </c>
      <c r="E288">
        <f t="shared" si="18"/>
        <v>2.3504686842267271</v>
      </c>
      <c r="F288">
        <f t="shared" si="19"/>
        <v>2.9161527658469368E-4</v>
      </c>
      <c r="N288" s="69">
        <v>41878</v>
      </c>
      <c r="O288">
        <v>6.3810875791430496E-4</v>
      </c>
      <c r="P288">
        <f>SUM($O$2:O288)</f>
        <v>99.963710674244624</v>
      </c>
    </row>
    <row r="289" spans="1:16" x14ac:dyDescent="0.25">
      <c r="A289" s="69">
        <v>41910</v>
      </c>
      <c r="B289">
        <v>0.7</v>
      </c>
      <c r="C289" s="10">
        <f t="shared" si="16"/>
        <v>19.82179262</v>
      </c>
      <c r="D289" s="11">
        <f t="shared" si="17"/>
        <v>0.29325391821369862</v>
      </c>
      <c r="E289">
        <f t="shared" si="18"/>
        <v>2.3504686842267271</v>
      </c>
      <c r="F289">
        <f t="shared" si="19"/>
        <v>2.9161527658469368E-4</v>
      </c>
      <c r="N289" s="69">
        <v>41887</v>
      </c>
      <c r="O289">
        <v>6.3810875791430496E-4</v>
      </c>
      <c r="P289">
        <f>SUM($O$2:O289)</f>
        <v>99.964348783002535</v>
      </c>
    </row>
    <row r="290" spans="1:16" x14ac:dyDescent="0.25">
      <c r="A290" s="69">
        <v>41911</v>
      </c>
      <c r="B290">
        <v>0.76</v>
      </c>
      <c r="C290" s="10">
        <f t="shared" si="16"/>
        <v>21.520803416000003</v>
      </c>
      <c r="D290" s="11">
        <f t="shared" si="17"/>
        <v>0.3183899683463014</v>
      </c>
      <c r="E290">
        <f t="shared" si="18"/>
        <v>2.7889634198680753</v>
      </c>
      <c r="F290">
        <f t="shared" si="19"/>
        <v>3.4601794294357436E-4</v>
      </c>
      <c r="N290" s="69">
        <v>41942</v>
      </c>
      <c r="O290">
        <v>6.3810875791430496E-4</v>
      </c>
      <c r="P290">
        <f>SUM($O$2:O290)</f>
        <v>99.964986891760446</v>
      </c>
    </row>
    <row r="291" spans="1:16" x14ac:dyDescent="0.25">
      <c r="A291" s="69">
        <v>41912</v>
      </c>
      <c r="B291">
        <v>1.72</v>
      </c>
      <c r="C291" s="10">
        <f t="shared" si="16"/>
        <v>48.704976152</v>
      </c>
      <c r="D291" s="11">
        <f t="shared" si="17"/>
        <v>0.72056677046794515</v>
      </c>
      <c r="E291">
        <f t="shared" si="18"/>
        <v>15.249293234127528</v>
      </c>
      <c r="F291">
        <f t="shared" si="19"/>
        <v>1.891931976815159E-3</v>
      </c>
      <c r="N291" s="69">
        <v>41958</v>
      </c>
      <c r="O291">
        <v>6.3810875791430496E-4</v>
      </c>
      <c r="P291">
        <f>SUM($O$2:O291)</f>
        <v>99.965625000518358</v>
      </c>
    </row>
    <row r="292" spans="1:16" x14ac:dyDescent="0.25">
      <c r="A292" s="69">
        <v>41913</v>
      </c>
      <c r="B292">
        <v>1.67</v>
      </c>
      <c r="C292" s="10">
        <f t="shared" si="16"/>
        <v>47.289133822000004</v>
      </c>
      <c r="D292" s="11">
        <f t="shared" si="17"/>
        <v>0.69962006202410965</v>
      </c>
      <c r="E292">
        <f t="shared" si="18"/>
        <v>14.341705694721739</v>
      </c>
      <c r="F292">
        <f t="shared" si="19"/>
        <v>1.7793304377669106E-3</v>
      </c>
      <c r="N292" s="69">
        <v>41964</v>
      </c>
      <c r="O292">
        <v>6.3810875791430496E-4</v>
      </c>
      <c r="P292">
        <f>SUM($O$2:O292)</f>
        <v>99.966263109276269</v>
      </c>
    </row>
    <row r="293" spans="1:16" x14ac:dyDescent="0.25">
      <c r="A293" s="69">
        <v>41914</v>
      </c>
      <c r="B293">
        <v>0.84</v>
      </c>
      <c r="C293" s="10">
        <f t="shared" si="16"/>
        <v>23.786151144000002</v>
      </c>
      <c r="D293" s="11">
        <f t="shared" si="17"/>
        <v>0.35190470185643841</v>
      </c>
      <c r="E293">
        <f t="shared" si="18"/>
        <v>3.434404631532713</v>
      </c>
      <c r="F293">
        <f t="shared" si="19"/>
        <v>4.2609580942264434E-4</v>
      </c>
      <c r="N293" s="69">
        <v>41965</v>
      </c>
      <c r="O293">
        <v>6.2516521522638815E-4</v>
      </c>
      <c r="P293">
        <f>SUM($O$2:O293)</f>
        <v>99.966888274491495</v>
      </c>
    </row>
    <row r="294" spans="1:16" x14ac:dyDescent="0.25">
      <c r="A294" s="69">
        <v>41915</v>
      </c>
      <c r="B294">
        <v>1.8</v>
      </c>
      <c r="C294" s="10">
        <f t="shared" si="16"/>
        <v>50.970323880000002</v>
      </c>
      <c r="D294" s="11">
        <f t="shared" si="17"/>
        <v>0.75408150397808216</v>
      </c>
      <c r="E294">
        <f t="shared" si="18"/>
        <v>16.761672726473758</v>
      </c>
      <c r="F294">
        <f t="shared" si="19"/>
        <v>2.0795681563231866E-3</v>
      </c>
      <c r="N294" s="69">
        <v>41814</v>
      </c>
      <c r="O294">
        <v>6.1235934240368921E-4</v>
      </c>
      <c r="P294">
        <f>SUM($O$2:O294)</f>
        <v>99.967500633833893</v>
      </c>
    </row>
    <row r="295" spans="1:16" x14ac:dyDescent="0.25">
      <c r="A295" s="69">
        <v>41916</v>
      </c>
      <c r="B295">
        <v>4.59</v>
      </c>
      <c r="C295" s="10">
        <f t="shared" si="16"/>
        <v>129.974325894</v>
      </c>
      <c r="D295" s="11">
        <f t="shared" si="17"/>
        <v>1.9229078351441098</v>
      </c>
      <c r="E295">
        <f t="shared" si="18"/>
        <v>117.4683671777007</v>
      </c>
      <c r="F295">
        <f t="shared" si="19"/>
        <v>1.4573931835108524E-2</v>
      </c>
      <c r="N295" s="69">
        <v>41816</v>
      </c>
      <c r="O295">
        <v>6.1235934240368921E-4</v>
      </c>
      <c r="P295">
        <f>SUM($O$2:O295)</f>
        <v>99.968112993176291</v>
      </c>
    </row>
    <row r="296" spans="1:16" x14ac:dyDescent="0.25">
      <c r="A296" s="69">
        <v>41917</v>
      </c>
      <c r="B296">
        <v>0.79</v>
      </c>
      <c r="C296" s="10">
        <f t="shared" si="16"/>
        <v>22.370308814000001</v>
      </c>
      <c r="D296" s="11">
        <f t="shared" si="17"/>
        <v>0.33095799341260274</v>
      </c>
      <c r="E296">
        <f t="shared" si="18"/>
        <v>3.0228381596791039</v>
      </c>
      <c r="F296">
        <f t="shared" si="19"/>
        <v>3.7503404828198849E-4</v>
      </c>
      <c r="N296" s="69">
        <v>41926</v>
      </c>
      <c r="O296">
        <v>6.1235934240368921E-4</v>
      </c>
      <c r="P296">
        <f>SUM($O$2:O296)</f>
        <v>99.968725352518689</v>
      </c>
    </row>
    <row r="297" spans="1:16" x14ac:dyDescent="0.25">
      <c r="A297" s="69">
        <v>41918</v>
      </c>
      <c r="B297">
        <v>0.75</v>
      </c>
      <c r="C297" s="10">
        <f t="shared" si="16"/>
        <v>21.23763495</v>
      </c>
      <c r="D297" s="11">
        <f t="shared" si="17"/>
        <v>0.31420062665753423</v>
      </c>
      <c r="E297">
        <f t="shared" si="18"/>
        <v>2.7131760451817883</v>
      </c>
      <c r="F297">
        <f t="shared" si="19"/>
        <v>3.366152410998609E-4</v>
      </c>
      <c r="N297" s="69">
        <v>41952</v>
      </c>
      <c r="O297">
        <v>6.1235934240368921E-4</v>
      </c>
      <c r="P297">
        <f>SUM($O$2:O297)</f>
        <v>99.969337711861087</v>
      </c>
    </row>
    <row r="298" spans="1:16" x14ac:dyDescent="0.25">
      <c r="A298" s="69">
        <v>41919</v>
      </c>
      <c r="B298">
        <v>4.4800000000000004</v>
      </c>
      <c r="C298" s="10">
        <f t="shared" si="16"/>
        <v>126.85947276800002</v>
      </c>
      <c r="D298" s="11">
        <f t="shared" si="17"/>
        <v>1.8768250765676715</v>
      </c>
      <c r="E298">
        <f t="shared" si="18"/>
        <v>111.68859179620299</v>
      </c>
      <c r="F298">
        <f t="shared" si="19"/>
        <v>1.3856853233813585E-2</v>
      </c>
      <c r="N298" s="69">
        <v>41955</v>
      </c>
      <c r="O298">
        <v>5.9969102989929687E-4</v>
      </c>
      <c r="P298">
        <f>SUM($O$2:O298)</f>
        <v>99.969937402890992</v>
      </c>
    </row>
    <row r="299" spans="1:16" x14ac:dyDescent="0.25">
      <c r="A299" s="69">
        <v>41920</v>
      </c>
      <c r="B299">
        <v>1.79</v>
      </c>
      <c r="C299" s="10">
        <f t="shared" si="16"/>
        <v>50.687155414000003</v>
      </c>
      <c r="D299" s="11">
        <f t="shared" si="17"/>
        <v>0.7498921622893151</v>
      </c>
      <c r="E299">
        <f t="shared" si="18"/>
        <v>16.568563271205264</v>
      </c>
      <c r="F299">
        <f t="shared" si="19"/>
        <v>2.0556096719633885E-3</v>
      </c>
      <c r="N299" s="69">
        <v>41827</v>
      </c>
      <c r="O299">
        <v>5.8716016715375696E-4</v>
      </c>
      <c r="P299">
        <f>SUM($O$2:O299)</f>
        <v>99.970524563058149</v>
      </c>
    </row>
    <row r="300" spans="1:16" x14ac:dyDescent="0.25">
      <c r="A300" s="69">
        <v>41921</v>
      </c>
      <c r="B300">
        <v>0.9</v>
      </c>
      <c r="C300" s="10">
        <f t="shared" si="16"/>
        <v>25.485161940000001</v>
      </c>
      <c r="D300" s="11">
        <f t="shared" si="17"/>
        <v>0.37704075198904108</v>
      </c>
      <c r="E300">
        <f t="shared" si="18"/>
        <v>3.9643771636980918</v>
      </c>
      <c r="F300">
        <f t="shared" si="19"/>
        <v>4.9184783904415003E-4</v>
      </c>
      <c r="N300" s="69">
        <v>41877</v>
      </c>
      <c r="O300">
        <v>5.8716016715375696E-4</v>
      </c>
      <c r="P300">
        <f>SUM($O$2:O300)</f>
        <v>99.971111723225306</v>
      </c>
    </row>
    <row r="301" spans="1:16" x14ac:dyDescent="0.25">
      <c r="A301" s="69">
        <v>41922</v>
      </c>
      <c r="B301">
        <v>0.87</v>
      </c>
      <c r="C301" s="10">
        <f t="shared" si="16"/>
        <v>24.635656542</v>
      </c>
      <c r="D301" s="11">
        <f t="shared" si="17"/>
        <v>0.36447272692273974</v>
      </c>
      <c r="E301">
        <f t="shared" si="18"/>
        <v>3.6944567910776258</v>
      </c>
      <c r="F301">
        <f t="shared" si="19"/>
        <v>4.5835966511280655E-4</v>
      </c>
      <c r="N301" s="69">
        <v>41939</v>
      </c>
      <c r="O301">
        <v>5.8716016715375696E-4</v>
      </c>
      <c r="P301">
        <f>SUM($O$2:O301)</f>
        <v>99.971698883392463</v>
      </c>
    </row>
    <row r="302" spans="1:16" x14ac:dyDescent="0.25">
      <c r="A302" s="69">
        <v>41923</v>
      </c>
      <c r="B302">
        <v>6.89</v>
      </c>
      <c r="C302" s="10">
        <f t="shared" si="16"/>
        <v>195.10307307400001</v>
      </c>
      <c r="D302" s="11">
        <f t="shared" si="17"/>
        <v>2.8864564235605479</v>
      </c>
      <c r="E302">
        <f t="shared" si="18"/>
        <v>273.43022995703001</v>
      </c>
      <c r="F302">
        <f t="shared" si="19"/>
        <v>3.3923630921195588E-2</v>
      </c>
      <c r="N302" s="69">
        <v>41840</v>
      </c>
      <c r="O302">
        <v>5.7476664257534991E-4</v>
      </c>
      <c r="P302">
        <f>SUM($O$2:O302)</f>
        <v>99.972273650035035</v>
      </c>
    </row>
    <row r="303" spans="1:16" x14ac:dyDescent="0.25">
      <c r="A303" s="69">
        <v>41924</v>
      </c>
      <c r="B303">
        <v>0.88</v>
      </c>
      <c r="C303" s="10">
        <f t="shared" si="16"/>
        <v>24.918825008000002</v>
      </c>
      <c r="D303" s="11">
        <f t="shared" si="17"/>
        <v>0.36866206861150691</v>
      </c>
      <c r="E303">
        <f t="shared" si="18"/>
        <v>3.7833324395576988</v>
      </c>
      <c r="F303">
        <f t="shared" si="19"/>
        <v>4.6938618803016552E-4</v>
      </c>
      <c r="N303" s="69">
        <v>41930</v>
      </c>
      <c r="O303">
        <v>5.7476664257534991E-4</v>
      </c>
      <c r="P303">
        <f>SUM($O$2:O303)</f>
        <v>99.972848416677607</v>
      </c>
    </row>
    <row r="304" spans="1:16" x14ac:dyDescent="0.25">
      <c r="A304" s="69">
        <v>41925</v>
      </c>
      <c r="B304">
        <v>1.76</v>
      </c>
      <c r="C304" s="10">
        <f t="shared" si="16"/>
        <v>49.837650016000005</v>
      </c>
      <c r="D304" s="11">
        <f t="shared" si="17"/>
        <v>0.73732413722301382</v>
      </c>
      <c r="E304">
        <f t="shared" si="18"/>
        <v>15.996202568214347</v>
      </c>
      <c r="F304">
        <f t="shared" si="19"/>
        <v>1.984598674952885E-3</v>
      </c>
      <c r="N304" s="69">
        <v>41817</v>
      </c>
      <c r="O304">
        <v>5.6251034351976256E-4</v>
      </c>
      <c r="P304">
        <f>SUM($O$2:O304)</f>
        <v>99.973410927021121</v>
      </c>
    </row>
    <row r="305" spans="1:16" x14ac:dyDescent="0.25">
      <c r="A305" s="69">
        <v>41926</v>
      </c>
      <c r="B305">
        <v>1</v>
      </c>
      <c r="C305" s="10">
        <f t="shared" si="16"/>
        <v>28.316846600000002</v>
      </c>
      <c r="D305" s="11">
        <f t="shared" si="17"/>
        <v>0.41893416887671231</v>
      </c>
      <c r="E305">
        <f t="shared" si="18"/>
        <v>4.9357203596140096</v>
      </c>
      <c r="F305">
        <f t="shared" si="19"/>
        <v>6.1235934240368921E-4</v>
      </c>
      <c r="N305" s="69">
        <v>41841</v>
      </c>
      <c r="O305">
        <v>5.6251034351976256E-4</v>
      </c>
      <c r="P305">
        <f>SUM($O$2:O305)</f>
        <v>99.973973437364634</v>
      </c>
    </row>
    <row r="306" spans="1:16" x14ac:dyDescent="0.25">
      <c r="A306" s="69">
        <v>41927</v>
      </c>
      <c r="B306">
        <v>27.7</v>
      </c>
      <c r="C306" s="10">
        <f t="shared" si="16"/>
        <v>784.37665082000001</v>
      </c>
      <c r="D306" s="11">
        <f t="shared" si="17"/>
        <v>11.604476477884933</v>
      </c>
      <c r="E306">
        <f t="shared" si="18"/>
        <v>4939.7897631108845</v>
      </c>
      <c r="F306">
        <f t="shared" si="19"/>
        <v>0.61286422053043876</v>
      </c>
      <c r="N306" s="69">
        <v>41892</v>
      </c>
      <c r="O306">
        <v>5.6251034351976256E-4</v>
      </c>
      <c r="P306">
        <f>SUM($O$2:O306)</f>
        <v>99.974535947708148</v>
      </c>
    </row>
    <row r="307" spans="1:16" x14ac:dyDescent="0.25">
      <c r="A307" s="69">
        <v>41928</v>
      </c>
      <c r="B307">
        <v>1.69</v>
      </c>
      <c r="C307" s="10">
        <f t="shared" si="16"/>
        <v>47.855470754000002</v>
      </c>
      <c r="D307" s="11">
        <f t="shared" si="17"/>
        <v>0.70799874540164387</v>
      </c>
      <c r="E307">
        <f t="shared" si="18"/>
        <v>14.701271283915226</v>
      </c>
      <c r="F307">
        <f t="shared" si="19"/>
        <v>1.8239406125148854E-3</v>
      </c>
      <c r="N307" s="69">
        <v>41818</v>
      </c>
      <c r="O307">
        <v>5.5039115626915702E-4</v>
      </c>
      <c r="P307">
        <f>SUM($O$2:O307)</f>
        <v>99.975086338864415</v>
      </c>
    </row>
    <row r="308" spans="1:16" x14ac:dyDescent="0.25">
      <c r="A308" s="69">
        <v>41929</v>
      </c>
      <c r="B308">
        <v>1.03</v>
      </c>
      <c r="C308" s="10">
        <f t="shared" si="16"/>
        <v>29.166351998000003</v>
      </c>
      <c r="D308" s="11">
        <f t="shared" si="17"/>
        <v>0.43150219394301381</v>
      </c>
      <c r="E308">
        <f t="shared" si="18"/>
        <v>5.2487026953589728</v>
      </c>
      <c r="F308">
        <f t="shared" si="19"/>
        <v>6.5119007902097689E-4</v>
      </c>
      <c r="N308" s="69">
        <v>41826</v>
      </c>
      <c r="O308">
        <v>5.5039115626915702E-4</v>
      </c>
      <c r="P308">
        <f>SUM($O$2:O308)</f>
        <v>99.975636730020682</v>
      </c>
    </row>
    <row r="309" spans="1:16" x14ac:dyDescent="0.25">
      <c r="A309" s="69">
        <v>41930</v>
      </c>
      <c r="B309">
        <v>0.97</v>
      </c>
      <c r="C309" s="10">
        <f t="shared" si="16"/>
        <v>27.467341202</v>
      </c>
      <c r="D309" s="11">
        <f t="shared" si="17"/>
        <v>0.40636614381041103</v>
      </c>
      <c r="E309">
        <f t="shared" si="18"/>
        <v>4.6327168107708321</v>
      </c>
      <c r="F309">
        <f t="shared" si="19"/>
        <v>5.7476664257534991E-4</v>
      </c>
      <c r="N309" s="69">
        <v>41837</v>
      </c>
      <c r="O309">
        <v>5.5039115626915702E-4</v>
      </c>
      <c r="P309">
        <f>SUM($O$2:O309)</f>
        <v>99.976187121176949</v>
      </c>
    </row>
    <row r="310" spans="1:16" x14ac:dyDescent="0.25">
      <c r="A310" s="69">
        <v>41931</v>
      </c>
      <c r="B310">
        <v>0.91</v>
      </c>
      <c r="C310" s="10">
        <f t="shared" si="16"/>
        <v>25.768330406000004</v>
      </c>
      <c r="D310" s="11">
        <f t="shared" si="17"/>
        <v>0.3812300936778083</v>
      </c>
      <c r="E310">
        <f t="shared" si="18"/>
        <v>4.0565482142489486</v>
      </c>
      <c r="F310">
        <f t="shared" si="19"/>
        <v>5.0328321215924968E-4</v>
      </c>
      <c r="N310" s="69">
        <v>41880</v>
      </c>
      <c r="O310">
        <v>5.5039115626915702E-4</v>
      </c>
      <c r="P310">
        <f>SUM($O$2:O310)</f>
        <v>99.976737512333216</v>
      </c>
    </row>
    <row r="311" spans="1:16" x14ac:dyDescent="0.25">
      <c r="A311" s="69">
        <v>41932</v>
      </c>
      <c r="B311">
        <v>0.91</v>
      </c>
      <c r="C311" s="10">
        <f t="shared" si="16"/>
        <v>25.768330406000004</v>
      </c>
      <c r="D311" s="11">
        <f t="shared" si="17"/>
        <v>0.3812300936778083</v>
      </c>
      <c r="E311">
        <f t="shared" si="18"/>
        <v>4.0565482142489486</v>
      </c>
      <c r="F311">
        <f t="shared" si="19"/>
        <v>5.0328321215924968E-4</v>
      </c>
      <c r="N311" s="69">
        <v>41890</v>
      </c>
      <c r="O311">
        <v>5.5039115626915702E-4</v>
      </c>
      <c r="P311">
        <f>SUM($O$2:O311)</f>
        <v>99.977287903489483</v>
      </c>
    </row>
    <row r="312" spans="1:16" x14ac:dyDescent="0.25">
      <c r="A312" s="69">
        <v>41933</v>
      </c>
      <c r="B312">
        <v>10.9</v>
      </c>
      <c r="C312" s="10">
        <f t="shared" si="16"/>
        <v>308.65362794000004</v>
      </c>
      <c r="D312" s="11">
        <f t="shared" si="17"/>
        <v>4.5663824407561648</v>
      </c>
      <c r="E312">
        <f t="shared" si="18"/>
        <v>709.9007938981141</v>
      </c>
      <c r="F312">
        <f t="shared" si="19"/>
        <v>8.8075164646747167E-2</v>
      </c>
      <c r="N312" s="69">
        <v>41891</v>
      </c>
      <c r="O312">
        <v>5.5039115626915702E-4</v>
      </c>
      <c r="P312">
        <f>SUM($O$2:O312)</f>
        <v>99.97783829464575</v>
      </c>
    </row>
    <row r="313" spans="1:16" x14ac:dyDescent="0.25">
      <c r="A313" s="69">
        <v>41934</v>
      </c>
      <c r="B313">
        <v>27.6</v>
      </c>
      <c r="C313" s="10">
        <f t="shared" si="16"/>
        <v>781.54496616000006</v>
      </c>
      <c r="D313" s="11">
        <f t="shared" si="17"/>
        <v>11.562583060997261</v>
      </c>
      <c r="E313">
        <f t="shared" si="18"/>
        <v>4902.7690612558454</v>
      </c>
      <c r="F313">
        <f t="shared" si="19"/>
        <v>0.6082711781796668</v>
      </c>
      <c r="N313" s="69">
        <v>41893</v>
      </c>
      <c r="O313">
        <v>5.5039115626915702E-4</v>
      </c>
      <c r="P313">
        <f>SUM($O$2:O313)</f>
        <v>99.978388685802017</v>
      </c>
    </row>
    <row r="314" spans="1:16" x14ac:dyDescent="0.25">
      <c r="A314" s="69">
        <v>41935</v>
      </c>
      <c r="B314">
        <v>1.7</v>
      </c>
      <c r="C314" s="10">
        <f t="shared" si="16"/>
        <v>48.138639220000002</v>
      </c>
      <c r="D314" s="11">
        <f t="shared" si="17"/>
        <v>0.71218808709041104</v>
      </c>
      <c r="E314">
        <f t="shared" si="18"/>
        <v>14.882788245912623</v>
      </c>
      <c r="F314">
        <f t="shared" si="19"/>
        <v>1.8464608525984494E-3</v>
      </c>
      <c r="N314" s="69">
        <v>41819</v>
      </c>
      <c r="O314">
        <v>5.3840896601059355E-4</v>
      </c>
      <c r="P314">
        <f>SUM($O$2:O314)</f>
        <v>99.978927094768025</v>
      </c>
    </row>
    <row r="315" spans="1:16" x14ac:dyDescent="0.25">
      <c r="A315" s="69">
        <v>41936</v>
      </c>
      <c r="B315">
        <v>1.26</v>
      </c>
      <c r="C315" s="10">
        <f t="shared" si="16"/>
        <v>35.679226716000002</v>
      </c>
      <c r="D315" s="11">
        <f t="shared" si="17"/>
        <v>0.52785705278465755</v>
      </c>
      <c r="E315">
        <f t="shared" si="18"/>
        <v>7.9821756437422744</v>
      </c>
      <c r="F315">
        <f t="shared" si="19"/>
        <v>9.9032349323271204E-4</v>
      </c>
      <c r="N315" s="69">
        <v>41820</v>
      </c>
      <c r="O315">
        <v>5.3840896601059355E-4</v>
      </c>
      <c r="P315">
        <f>SUM($O$2:O315)</f>
        <v>99.979465503734033</v>
      </c>
    </row>
    <row r="316" spans="1:16" x14ac:dyDescent="0.25">
      <c r="A316" s="69">
        <v>41937</v>
      </c>
      <c r="B316">
        <v>1.1000000000000001</v>
      </c>
      <c r="C316" s="10">
        <f t="shared" si="16"/>
        <v>31.148531260000006</v>
      </c>
      <c r="D316" s="11">
        <f t="shared" si="17"/>
        <v>0.46082758576438365</v>
      </c>
      <c r="E316">
        <f t="shared" si="18"/>
        <v>6.0179327645397267</v>
      </c>
      <c r="F316">
        <f t="shared" si="19"/>
        <v>7.466260407450135E-4</v>
      </c>
      <c r="N316" s="69">
        <v>41825</v>
      </c>
      <c r="O316">
        <v>5.3840896601059355E-4</v>
      </c>
      <c r="P316">
        <f>SUM($O$2:O316)</f>
        <v>99.980003912700042</v>
      </c>
    </row>
    <row r="317" spans="1:16" x14ac:dyDescent="0.25">
      <c r="A317" s="69">
        <v>41938</v>
      </c>
      <c r="B317">
        <v>1.05</v>
      </c>
      <c r="C317" s="10">
        <f t="shared" si="16"/>
        <v>29.732688930000002</v>
      </c>
      <c r="D317" s="11">
        <f t="shared" si="17"/>
        <v>0.43988087732054804</v>
      </c>
      <c r="E317">
        <f t="shared" si="18"/>
        <v>5.4629130505919674</v>
      </c>
      <c r="F317">
        <f t="shared" si="19"/>
        <v>6.7776648584901597E-4</v>
      </c>
      <c r="N317" s="69">
        <v>41897</v>
      </c>
      <c r="O317">
        <v>5.26563656813788E-4</v>
      </c>
      <c r="P317">
        <f>SUM($O$2:O317)</f>
        <v>99.980530476356861</v>
      </c>
    </row>
    <row r="318" spans="1:16" x14ac:dyDescent="0.25">
      <c r="A318" s="69">
        <v>41939</v>
      </c>
      <c r="B318">
        <v>0.98</v>
      </c>
      <c r="C318" s="10">
        <f t="shared" si="16"/>
        <v>27.750509667999999</v>
      </c>
      <c r="D318" s="11">
        <f t="shared" si="17"/>
        <v>0.41055548549917803</v>
      </c>
      <c r="E318">
        <f t="shared" si="18"/>
        <v>4.732610724937155</v>
      </c>
      <c r="F318">
        <f t="shared" si="19"/>
        <v>5.8716016715375696E-4</v>
      </c>
      <c r="N318" s="69">
        <v>41943</v>
      </c>
      <c r="O318">
        <v>5.26563656813788E-4</v>
      </c>
      <c r="P318">
        <f>SUM($O$2:O318)</f>
        <v>99.981057040013681</v>
      </c>
    </row>
    <row r="319" spans="1:16" x14ac:dyDescent="0.25">
      <c r="A319" s="69">
        <v>41940</v>
      </c>
      <c r="B319">
        <v>0.87</v>
      </c>
      <c r="C319" s="10">
        <f t="shared" si="16"/>
        <v>24.635656542</v>
      </c>
      <c r="D319" s="11">
        <f t="shared" si="17"/>
        <v>0.36447272692273974</v>
      </c>
      <c r="E319">
        <f t="shared" si="18"/>
        <v>3.6944567910776258</v>
      </c>
      <c r="F319">
        <f t="shared" si="19"/>
        <v>4.5835966511280655E-4</v>
      </c>
      <c r="N319" s="69">
        <v>41848</v>
      </c>
      <c r="O319">
        <v>5.1485511160817479E-4</v>
      </c>
      <c r="P319">
        <f>SUM($O$2:O319)</f>
        <v>99.981571895125285</v>
      </c>
    </row>
    <row r="320" spans="1:16" x14ac:dyDescent="0.25">
      <c r="A320" s="69">
        <v>41941</v>
      </c>
      <c r="B320">
        <v>1.66</v>
      </c>
      <c r="C320" s="10">
        <f t="shared" si="16"/>
        <v>47.005965355999997</v>
      </c>
      <c r="D320" s="11">
        <f t="shared" si="17"/>
        <v>0.69543072033534248</v>
      </c>
      <c r="E320">
        <f t="shared" si="18"/>
        <v>14.163655966797998</v>
      </c>
      <c r="F320">
        <f t="shared" si="19"/>
        <v>1.7572403665386724E-3</v>
      </c>
      <c r="N320" s="69">
        <v>41953</v>
      </c>
      <c r="O320">
        <v>5.1485511160817479E-4</v>
      </c>
      <c r="P320">
        <f>SUM($O$2:O320)</f>
        <v>99.982086750236888</v>
      </c>
    </row>
    <row r="321" spans="1:16" x14ac:dyDescent="0.25">
      <c r="A321" s="69">
        <v>41942</v>
      </c>
      <c r="B321">
        <v>1.02</v>
      </c>
      <c r="C321" s="10">
        <f t="shared" si="16"/>
        <v>28.883183532000004</v>
      </c>
      <c r="D321" s="11">
        <f t="shared" si="17"/>
        <v>0.42731285225424664</v>
      </c>
      <c r="E321">
        <f t="shared" si="18"/>
        <v>5.1432650242957543</v>
      </c>
      <c r="F321">
        <f t="shared" si="19"/>
        <v>6.3810875791430496E-4</v>
      </c>
      <c r="N321" s="69">
        <v>41894</v>
      </c>
      <c r="O321">
        <v>5.0328321215924968E-4</v>
      </c>
      <c r="P321">
        <f>SUM($O$2:O321)</f>
        <v>99.982590033449043</v>
      </c>
    </row>
    <row r="322" spans="1:16" x14ac:dyDescent="0.25">
      <c r="A322" s="69">
        <v>41943</v>
      </c>
      <c r="B322">
        <v>0.93</v>
      </c>
      <c r="C322" s="10">
        <f t="shared" ref="C322:C366" si="20">28.3168466*B322</f>
        <v>26.334667338000003</v>
      </c>
      <c r="D322" s="11">
        <f t="shared" si="17"/>
        <v>0.38960877705534253</v>
      </c>
      <c r="E322">
        <f t="shared" si="18"/>
        <v>4.2441925542719696</v>
      </c>
      <c r="F322">
        <f t="shared" si="19"/>
        <v>5.26563656813788E-4</v>
      </c>
      <c r="N322" s="69">
        <v>41931</v>
      </c>
      <c r="O322">
        <v>5.0328321215924968E-4</v>
      </c>
      <c r="P322">
        <f>SUM($O$2:O322)</f>
        <v>99.983093316661197</v>
      </c>
    </row>
    <row r="323" spans="1:16" x14ac:dyDescent="0.25">
      <c r="A323" s="69">
        <v>41944</v>
      </c>
      <c r="B323">
        <v>0.85</v>
      </c>
      <c r="C323" s="10">
        <f t="shared" si="20"/>
        <v>24.069319610000001</v>
      </c>
      <c r="D323" s="11">
        <f t="shared" ref="D323:D366" si="21">C323*86400*10^6/(5.84*10^12)</f>
        <v>0.35609404354520552</v>
      </c>
      <c r="E323">
        <f t="shared" ref="E323:E366" si="22">30.15*D323^2.08</f>
        <v>3.5199939061608654</v>
      </c>
      <c r="F323">
        <f t="shared" ref="F323:F366" si="23">(E323/$H$2)*100</f>
        <v>4.3671460224505677E-4</v>
      </c>
      <c r="N323" s="69">
        <v>41932</v>
      </c>
      <c r="O323">
        <v>5.0328321215924968E-4</v>
      </c>
      <c r="P323">
        <f>SUM($O$2:O323)</f>
        <v>99.983596599873351</v>
      </c>
    </row>
    <row r="324" spans="1:16" x14ac:dyDescent="0.25">
      <c r="A324" s="69">
        <v>41945</v>
      </c>
      <c r="B324">
        <v>0.91</v>
      </c>
      <c r="C324" s="10">
        <f t="shared" si="20"/>
        <v>25.768330406000004</v>
      </c>
      <c r="D324" s="11">
        <f t="shared" si="21"/>
        <v>0.3812300936778083</v>
      </c>
      <c r="E324">
        <f t="shared" si="22"/>
        <v>4.0565482142489486</v>
      </c>
      <c r="F324">
        <f t="shared" si="23"/>
        <v>5.0328321215924968E-4</v>
      </c>
      <c r="N324" s="69">
        <v>41945</v>
      </c>
      <c r="O324">
        <v>5.0328321215924968E-4</v>
      </c>
      <c r="P324">
        <f>SUM($O$2:O324)</f>
        <v>99.984099883085506</v>
      </c>
    </row>
    <row r="325" spans="1:16" x14ac:dyDescent="0.25">
      <c r="A325" s="69">
        <v>41946</v>
      </c>
      <c r="B325">
        <v>0.91</v>
      </c>
      <c r="C325" s="10">
        <f t="shared" si="20"/>
        <v>25.768330406000004</v>
      </c>
      <c r="D325" s="11">
        <f t="shared" si="21"/>
        <v>0.3812300936778083</v>
      </c>
      <c r="E325">
        <f t="shared" si="22"/>
        <v>4.0565482142489486</v>
      </c>
      <c r="F325">
        <f t="shared" si="23"/>
        <v>5.0328321215924968E-4</v>
      </c>
      <c r="N325" s="69">
        <v>41946</v>
      </c>
      <c r="O325">
        <v>5.0328321215924968E-4</v>
      </c>
      <c r="P325">
        <f>SUM($O$2:O325)</f>
        <v>99.98460316629766</v>
      </c>
    </row>
    <row r="326" spans="1:16" x14ac:dyDescent="0.25">
      <c r="A326" s="69">
        <v>41947</v>
      </c>
      <c r="B326">
        <v>0.87</v>
      </c>
      <c r="C326" s="10">
        <f t="shared" si="20"/>
        <v>24.635656542</v>
      </c>
      <c r="D326" s="11">
        <f t="shared" si="21"/>
        <v>0.36447272692273974</v>
      </c>
      <c r="E326">
        <f t="shared" si="22"/>
        <v>3.6944567910776258</v>
      </c>
      <c r="F326">
        <f t="shared" si="23"/>
        <v>4.5835966511280655E-4</v>
      </c>
      <c r="N326" s="69">
        <v>41921</v>
      </c>
      <c r="O326">
        <v>4.9184783904415003E-4</v>
      </c>
      <c r="P326">
        <f>SUM($O$2:O326)</f>
        <v>99.985095014136704</v>
      </c>
    </row>
    <row r="327" spans="1:16" x14ac:dyDescent="0.25">
      <c r="A327" s="69">
        <v>41948</v>
      </c>
      <c r="B327">
        <v>1.0900000000000001</v>
      </c>
      <c r="C327" s="10">
        <f t="shared" si="20"/>
        <v>30.865362794000003</v>
      </c>
      <c r="D327" s="11">
        <f t="shared" si="21"/>
        <v>0.45663824407561654</v>
      </c>
      <c r="E327">
        <f t="shared" si="22"/>
        <v>5.9046976144147534</v>
      </c>
      <c r="F327">
        <f t="shared" si="23"/>
        <v>7.3257731087067067E-4</v>
      </c>
      <c r="N327" s="69">
        <v>41842</v>
      </c>
      <c r="O327">
        <v>4.8054887162645685E-4</v>
      </c>
      <c r="P327">
        <f>SUM($O$2:O327)</f>
        <v>99.985575563008325</v>
      </c>
    </row>
    <row r="328" spans="1:16" x14ac:dyDescent="0.25">
      <c r="A328" s="69">
        <v>41949</v>
      </c>
      <c r="B328">
        <v>11.7</v>
      </c>
      <c r="C328" s="10">
        <f t="shared" si="20"/>
        <v>331.30710521999998</v>
      </c>
      <c r="D328" s="11">
        <f t="shared" si="21"/>
        <v>4.9015297758575338</v>
      </c>
      <c r="E328">
        <f t="shared" si="22"/>
        <v>822.5780919159979</v>
      </c>
      <c r="F328">
        <f t="shared" si="23"/>
        <v>0.10205468356006174</v>
      </c>
      <c r="N328" s="69">
        <v>41898</v>
      </c>
      <c r="O328">
        <v>4.8054887162645685E-4</v>
      </c>
      <c r="P328">
        <f>SUM($O$2:O328)</f>
        <v>99.986056111879947</v>
      </c>
    </row>
    <row r="329" spans="1:16" x14ac:dyDescent="0.25">
      <c r="A329" s="69">
        <v>41950</v>
      </c>
      <c r="B329">
        <v>1.38</v>
      </c>
      <c r="C329" s="10">
        <f t="shared" si="20"/>
        <v>39.077248308000001</v>
      </c>
      <c r="D329" s="11">
        <f t="shared" si="21"/>
        <v>0.57812915304986301</v>
      </c>
      <c r="E329">
        <f t="shared" si="22"/>
        <v>9.6449292413918339</v>
      </c>
      <c r="F329">
        <f t="shared" si="23"/>
        <v>1.1966161162847359E-3</v>
      </c>
      <c r="N329" s="69">
        <v>41924</v>
      </c>
      <c r="O329">
        <v>4.6938618803016552E-4</v>
      </c>
      <c r="P329">
        <f>SUM($O$2:O329)</f>
        <v>99.986525498067977</v>
      </c>
    </row>
    <row r="330" spans="1:16" x14ac:dyDescent="0.25">
      <c r="A330" s="69">
        <v>41951</v>
      </c>
      <c r="B330">
        <v>1.1200000000000001</v>
      </c>
      <c r="C330" s="10">
        <f t="shared" si="20"/>
        <v>31.714868192000004</v>
      </c>
      <c r="D330" s="11">
        <f t="shared" si="21"/>
        <v>0.46920626914191788</v>
      </c>
      <c r="E330">
        <f t="shared" si="22"/>
        <v>6.2477556121401214</v>
      </c>
      <c r="F330">
        <f t="shared" si="23"/>
        <v>7.7513944052703173E-4</v>
      </c>
      <c r="N330" s="69">
        <v>41922</v>
      </c>
      <c r="O330">
        <v>4.5835966511280655E-4</v>
      </c>
      <c r="P330">
        <f>SUM($O$2:O330)</f>
        <v>99.986983857733094</v>
      </c>
    </row>
    <row r="331" spans="1:16" x14ac:dyDescent="0.25">
      <c r="A331" s="69">
        <v>41952</v>
      </c>
      <c r="B331">
        <v>1</v>
      </c>
      <c r="C331" s="10">
        <f t="shared" si="20"/>
        <v>28.316846600000002</v>
      </c>
      <c r="D331" s="11">
        <f t="shared" si="21"/>
        <v>0.41893416887671231</v>
      </c>
      <c r="E331">
        <f t="shared" si="22"/>
        <v>4.9357203596140096</v>
      </c>
      <c r="F331">
        <f t="shared" si="23"/>
        <v>6.1235934240368921E-4</v>
      </c>
      <c r="N331" s="69">
        <v>41940</v>
      </c>
      <c r="O331">
        <v>4.5835966511280655E-4</v>
      </c>
      <c r="P331">
        <f>SUM($O$2:O331)</f>
        <v>99.987442217398211</v>
      </c>
    </row>
    <row r="332" spans="1:16" x14ac:dyDescent="0.25">
      <c r="A332" s="69">
        <v>41953</v>
      </c>
      <c r="B332">
        <v>0.92</v>
      </c>
      <c r="C332" s="10">
        <f t="shared" si="20"/>
        <v>26.051498872000003</v>
      </c>
      <c r="D332" s="11">
        <f t="shared" si="21"/>
        <v>0.38541943536657541</v>
      </c>
      <c r="E332">
        <f t="shared" si="22"/>
        <v>4.1498196902507196</v>
      </c>
      <c r="F332">
        <f t="shared" si="23"/>
        <v>5.1485511160817479E-4</v>
      </c>
      <c r="N332" s="69">
        <v>41947</v>
      </c>
      <c r="O332">
        <v>4.5835966511280655E-4</v>
      </c>
      <c r="P332">
        <f>SUM($O$2:O332)</f>
        <v>99.987900577063328</v>
      </c>
    </row>
    <row r="333" spans="1:16" x14ac:dyDescent="0.25">
      <c r="A333" s="69">
        <v>41954</v>
      </c>
      <c r="B333">
        <v>0.87</v>
      </c>
      <c r="C333" s="10">
        <f t="shared" si="20"/>
        <v>24.635656542</v>
      </c>
      <c r="D333" s="11">
        <f t="shared" si="21"/>
        <v>0.36447272692273974</v>
      </c>
      <c r="E333">
        <f t="shared" si="22"/>
        <v>3.6944567910776258</v>
      </c>
      <c r="F333">
        <f t="shared" si="23"/>
        <v>4.5835966511280655E-4</v>
      </c>
      <c r="N333" s="69">
        <v>41954</v>
      </c>
      <c r="O333">
        <v>4.5835966511280655E-4</v>
      </c>
      <c r="P333">
        <f>SUM($O$2:O333)</f>
        <v>99.988358936728446</v>
      </c>
    </row>
    <row r="334" spans="1:16" x14ac:dyDescent="0.25">
      <c r="A334" s="69">
        <v>41955</v>
      </c>
      <c r="B334">
        <v>0.99</v>
      </c>
      <c r="C334" s="10">
        <f t="shared" si="20"/>
        <v>28.033678134000002</v>
      </c>
      <c r="D334" s="11">
        <f t="shared" si="21"/>
        <v>0.41474482718794531</v>
      </c>
      <c r="E334">
        <f t="shared" si="22"/>
        <v>4.8336116080688063</v>
      </c>
      <c r="F334">
        <f t="shared" si="23"/>
        <v>5.9969102989929687E-4</v>
      </c>
      <c r="N334" s="69">
        <v>41881</v>
      </c>
      <c r="O334">
        <v>4.4746917843766355E-4</v>
      </c>
      <c r="P334">
        <f>SUM($O$2:O334)</f>
        <v>99.988806405906885</v>
      </c>
    </row>
    <row r="335" spans="1:16" x14ac:dyDescent="0.25">
      <c r="A335" s="69">
        <v>41956</v>
      </c>
      <c r="B335">
        <v>1.34</v>
      </c>
      <c r="C335" s="10">
        <f t="shared" si="20"/>
        <v>37.944574444000004</v>
      </c>
      <c r="D335" s="11">
        <f t="shared" si="21"/>
        <v>0.56137178629479467</v>
      </c>
      <c r="E335">
        <f t="shared" si="22"/>
        <v>9.0725323770627266</v>
      </c>
      <c r="F335">
        <f t="shared" si="23"/>
        <v>1.1256006328504359E-3</v>
      </c>
      <c r="N335" s="69">
        <v>41839</v>
      </c>
      <c r="O335">
        <v>4.3671460224505677E-4</v>
      </c>
      <c r="P335">
        <f>SUM($O$2:O335)</f>
        <v>99.98924312050913</v>
      </c>
    </row>
    <row r="336" spans="1:16" x14ac:dyDescent="0.25">
      <c r="A336" s="69">
        <v>41957</v>
      </c>
      <c r="B336">
        <v>1.19</v>
      </c>
      <c r="C336" s="10">
        <f t="shared" si="20"/>
        <v>33.697047454</v>
      </c>
      <c r="D336" s="11">
        <f t="shared" si="21"/>
        <v>0.49853166096328771</v>
      </c>
      <c r="E336">
        <f t="shared" si="22"/>
        <v>7.0874209147316689</v>
      </c>
      <c r="F336">
        <f t="shared" si="23"/>
        <v>8.7931408071559487E-4</v>
      </c>
      <c r="N336" s="69">
        <v>41857</v>
      </c>
      <c r="O336">
        <v>4.3671460224505677E-4</v>
      </c>
      <c r="P336">
        <f>SUM($O$2:O336)</f>
        <v>99.989679835111374</v>
      </c>
    </row>
    <row r="337" spans="1:16" x14ac:dyDescent="0.25">
      <c r="A337" s="69">
        <v>41958</v>
      </c>
      <c r="B337">
        <v>1.02</v>
      </c>
      <c r="C337" s="10">
        <f t="shared" si="20"/>
        <v>28.883183532000004</v>
      </c>
      <c r="D337" s="11">
        <f t="shared" si="21"/>
        <v>0.42731285225424664</v>
      </c>
      <c r="E337">
        <f t="shared" si="22"/>
        <v>5.1432650242957543</v>
      </c>
      <c r="F337">
        <f t="shared" si="23"/>
        <v>6.3810875791430496E-4</v>
      </c>
      <c r="N337" s="69">
        <v>41944</v>
      </c>
      <c r="O337">
        <v>4.3671460224505677E-4</v>
      </c>
      <c r="P337">
        <f>SUM($O$2:O337)</f>
        <v>99.990116549713619</v>
      </c>
    </row>
    <row r="338" spans="1:16" x14ac:dyDescent="0.25">
      <c r="A338" s="69">
        <v>41959</v>
      </c>
      <c r="B338">
        <v>2.02</v>
      </c>
      <c r="C338" s="10">
        <f t="shared" si="20"/>
        <v>57.200030132000002</v>
      </c>
      <c r="D338" s="11">
        <f t="shared" si="21"/>
        <v>0.84624702113095907</v>
      </c>
      <c r="E338">
        <f t="shared" si="22"/>
        <v>21.304992938394573</v>
      </c>
      <c r="F338">
        <f t="shared" si="23"/>
        <v>2.6432436433029218E-3</v>
      </c>
      <c r="N338" s="69">
        <v>41914</v>
      </c>
      <c r="O338">
        <v>4.2609580942264434E-4</v>
      </c>
      <c r="P338">
        <f>SUM($O$2:O338)</f>
        <v>99.990542645523036</v>
      </c>
    </row>
    <row r="339" spans="1:16" x14ac:dyDescent="0.25">
      <c r="A339" s="69">
        <v>41960</v>
      </c>
      <c r="B339">
        <v>16.899999999999999</v>
      </c>
      <c r="C339" s="10">
        <f t="shared" si="20"/>
        <v>478.55470753999998</v>
      </c>
      <c r="D339" s="11">
        <f t="shared" si="21"/>
        <v>7.0799874540164387</v>
      </c>
      <c r="E339">
        <f t="shared" si="22"/>
        <v>1767.4815608313547</v>
      </c>
      <c r="F339">
        <f t="shared" si="23"/>
        <v>0.21928589292809467</v>
      </c>
      <c r="N339" s="69">
        <v>41899</v>
      </c>
      <c r="O339">
        <v>4.156126714747E-4</v>
      </c>
      <c r="P339">
        <f>SUM($O$2:O339)</f>
        <v>99.99095825819451</v>
      </c>
    </row>
    <row r="340" spans="1:16" x14ac:dyDescent="0.25">
      <c r="A340" s="69">
        <v>41961</v>
      </c>
      <c r="B340">
        <v>1.39</v>
      </c>
      <c r="C340" s="10">
        <f t="shared" si="20"/>
        <v>39.360416774000001</v>
      </c>
      <c r="D340" s="11">
        <f t="shared" si="21"/>
        <v>0.58231849473863018</v>
      </c>
      <c r="E340">
        <f t="shared" si="22"/>
        <v>9.7908710479378716</v>
      </c>
      <c r="F340">
        <f t="shared" si="23"/>
        <v>1.2147226584253703E-3</v>
      </c>
      <c r="N340" s="69">
        <v>41900</v>
      </c>
      <c r="O340">
        <v>4.156126714747E-4</v>
      </c>
      <c r="P340">
        <f>SUM($O$2:O340)</f>
        <v>99.991373870865985</v>
      </c>
    </row>
    <row r="341" spans="1:16" x14ac:dyDescent="0.25">
      <c r="A341" s="69">
        <v>41962</v>
      </c>
      <c r="B341">
        <v>1.1499999999999999</v>
      </c>
      <c r="C341" s="10">
        <f t="shared" si="20"/>
        <v>32.564373590000002</v>
      </c>
      <c r="D341" s="11">
        <f t="shared" si="21"/>
        <v>0.48177429420821927</v>
      </c>
      <c r="E341">
        <f t="shared" si="22"/>
        <v>6.6008832900265784</v>
      </c>
      <c r="F341">
        <f t="shared" si="23"/>
        <v>8.1895088381390459E-4</v>
      </c>
      <c r="N341" s="69">
        <v>41901</v>
      </c>
      <c r="O341">
        <v>4.156126714747E-4</v>
      </c>
      <c r="P341">
        <f>SUM($O$2:O341)</f>
        <v>99.99178948353746</v>
      </c>
    </row>
    <row r="342" spans="1:16" x14ac:dyDescent="0.25">
      <c r="A342" s="69">
        <v>41963</v>
      </c>
      <c r="B342">
        <v>1.0900000000000001</v>
      </c>
      <c r="C342" s="10">
        <f t="shared" si="20"/>
        <v>30.865362794000003</v>
      </c>
      <c r="D342" s="11">
        <f t="shared" si="21"/>
        <v>0.45663824407561654</v>
      </c>
      <c r="E342">
        <f t="shared" si="22"/>
        <v>5.9046976144147534</v>
      </c>
      <c r="F342">
        <f t="shared" si="23"/>
        <v>7.3257731087067067E-4</v>
      </c>
      <c r="N342" s="69">
        <v>41845</v>
      </c>
      <c r="O342">
        <v>4.0526505849031484E-4</v>
      </c>
      <c r="P342">
        <f>SUM($O$2:O342)</f>
        <v>99.992194748595949</v>
      </c>
    </row>
    <row r="343" spans="1:16" x14ac:dyDescent="0.25">
      <c r="A343" s="69">
        <v>41964</v>
      </c>
      <c r="B343">
        <v>1.02</v>
      </c>
      <c r="C343" s="10">
        <f t="shared" si="20"/>
        <v>28.883183532000004</v>
      </c>
      <c r="D343" s="11">
        <f t="shared" si="21"/>
        <v>0.42731285225424664</v>
      </c>
      <c r="E343">
        <f t="shared" si="22"/>
        <v>5.1432650242957543</v>
      </c>
      <c r="F343">
        <f t="shared" si="23"/>
        <v>6.3810875791430496E-4</v>
      </c>
      <c r="N343" s="69">
        <v>41908</v>
      </c>
      <c r="O343">
        <v>4.0526505849031484E-4</v>
      </c>
      <c r="P343">
        <f>SUM($O$2:O343)</f>
        <v>99.992600013654439</v>
      </c>
    </row>
    <row r="344" spans="1:16" x14ac:dyDescent="0.25">
      <c r="A344" s="69">
        <v>41965</v>
      </c>
      <c r="B344">
        <v>1.01</v>
      </c>
      <c r="C344" s="10">
        <f t="shared" si="20"/>
        <v>28.600015066000001</v>
      </c>
      <c r="D344" s="11">
        <f t="shared" si="21"/>
        <v>0.42312351056547953</v>
      </c>
      <c r="E344">
        <f t="shared" si="22"/>
        <v>5.0389378707007522</v>
      </c>
      <c r="F344">
        <f t="shared" si="23"/>
        <v>6.2516521522638815E-4</v>
      </c>
      <c r="N344" s="69">
        <v>41838</v>
      </c>
      <c r="O344">
        <v>3.9505283911047399E-4</v>
      </c>
      <c r="P344">
        <f>SUM($O$2:O344)</f>
        <v>99.992995066493549</v>
      </c>
    </row>
    <row r="345" spans="1:16" x14ac:dyDescent="0.25">
      <c r="A345" s="69">
        <v>41966</v>
      </c>
      <c r="B345">
        <v>1.1399999999999999</v>
      </c>
      <c r="C345" s="10">
        <f t="shared" si="20"/>
        <v>32.281205123999996</v>
      </c>
      <c r="D345" s="11">
        <f t="shared" si="21"/>
        <v>0.47758495251945199</v>
      </c>
      <c r="E345">
        <f t="shared" si="22"/>
        <v>6.482053884088776</v>
      </c>
      <c r="F345">
        <f t="shared" si="23"/>
        <v>8.042080921692045E-4</v>
      </c>
      <c r="N345" s="69">
        <v>41846</v>
      </c>
      <c r="O345">
        <v>3.9505283911047399E-4</v>
      </c>
      <c r="P345">
        <f>SUM($O$2:O345)</f>
        <v>99.993390119332659</v>
      </c>
    </row>
    <row r="346" spans="1:16" x14ac:dyDescent="0.25">
      <c r="A346" s="69">
        <v>41967</v>
      </c>
      <c r="B346">
        <v>12.2</v>
      </c>
      <c r="C346" s="10">
        <f t="shared" si="20"/>
        <v>345.46552852000002</v>
      </c>
      <c r="D346" s="11">
        <f t="shared" si="21"/>
        <v>5.1109968602958906</v>
      </c>
      <c r="E346">
        <f t="shared" si="22"/>
        <v>897.38538850431109</v>
      </c>
      <c r="F346">
        <f t="shared" si="23"/>
        <v>0.11133579018851741</v>
      </c>
      <c r="N346" s="69">
        <v>41847</v>
      </c>
      <c r="O346">
        <v>3.7503404828198849E-4</v>
      </c>
      <c r="P346">
        <f>SUM($O$2:O346)</f>
        <v>99.993765153380934</v>
      </c>
    </row>
    <row r="347" spans="1:16" x14ac:dyDescent="0.25">
      <c r="A347" s="69">
        <v>41968</v>
      </c>
      <c r="B347">
        <v>1.0900000000000001</v>
      </c>
      <c r="C347" s="10">
        <f t="shared" si="20"/>
        <v>30.865362794000003</v>
      </c>
      <c r="D347" s="11">
        <f t="shared" si="21"/>
        <v>0.45663824407561654</v>
      </c>
      <c r="E347">
        <f t="shared" si="22"/>
        <v>5.9046976144147534</v>
      </c>
      <c r="F347">
        <f t="shared" si="23"/>
        <v>7.3257731087067067E-4</v>
      </c>
      <c r="N347" s="69">
        <v>41917</v>
      </c>
      <c r="O347">
        <v>3.7503404828198849E-4</v>
      </c>
      <c r="P347">
        <f>SUM($O$2:O347)</f>
        <v>99.99414018742921</v>
      </c>
    </row>
    <row r="348" spans="1:16" x14ac:dyDescent="0.25">
      <c r="A348" s="69">
        <v>41969</v>
      </c>
      <c r="B348">
        <v>27</v>
      </c>
      <c r="C348" s="10">
        <f t="shared" si="20"/>
        <v>764.55485820000001</v>
      </c>
      <c r="D348" s="11">
        <f t="shared" si="21"/>
        <v>11.311222559671233</v>
      </c>
      <c r="E348">
        <f t="shared" si="22"/>
        <v>4683.6795707029642</v>
      </c>
      <c r="F348">
        <f t="shared" si="23"/>
        <v>0.58108943233760413</v>
      </c>
      <c r="N348" s="69">
        <v>41858</v>
      </c>
      <c r="O348">
        <v>3.5555521782773428E-4</v>
      </c>
      <c r="P348">
        <f>SUM($O$2:O348)</f>
        <v>99.994495742647032</v>
      </c>
    </row>
    <row r="349" spans="1:16" x14ac:dyDescent="0.25">
      <c r="A349" s="69">
        <v>41970</v>
      </c>
      <c r="B349">
        <v>3.42</v>
      </c>
      <c r="C349" s="10">
        <f t="shared" si="20"/>
        <v>96.843615372000002</v>
      </c>
      <c r="D349" s="11">
        <f t="shared" si="21"/>
        <v>1.4327548575583562</v>
      </c>
      <c r="E349">
        <f t="shared" si="22"/>
        <v>63.697860697951839</v>
      </c>
      <c r="F349">
        <f t="shared" si="23"/>
        <v>7.9027937661707379E-3</v>
      </c>
      <c r="N349" s="69">
        <v>41906</v>
      </c>
      <c r="O349">
        <v>3.5555521782773428E-4</v>
      </c>
      <c r="P349">
        <f>SUM($O$2:O349)</f>
        <v>99.994851297864855</v>
      </c>
    </row>
    <row r="350" spans="1:16" x14ac:dyDescent="0.25">
      <c r="A350" s="69">
        <v>41971</v>
      </c>
      <c r="B350">
        <v>1.34</v>
      </c>
      <c r="C350" s="10">
        <f t="shared" si="20"/>
        <v>37.944574444000004</v>
      </c>
      <c r="D350" s="11">
        <f t="shared" si="21"/>
        <v>0.56137178629479467</v>
      </c>
      <c r="E350">
        <f t="shared" si="22"/>
        <v>9.0725323770627266</v>
      </c>
      <c r="F350">
        <f t="shared" si="23"/>
        <v>1.1256006328504359E-3</v>
      </c>
      <c r="N350" s="69">
        <v>41902</v>
      </c>
      <c r="O350">
        <v>3.4601794294357436E-4</v>
      </c>
      <c r="P350">
        <f>SUM($O$2:O350)</f>
        <v>99.9951973158078</v>
      </c>
    </row>
    <row r="351" spans="1:16" x14ac:dyDescent="0.25">
      <c r="A351" s="69">
        <v>41972</v>
      </c>
      <c r="B351">
        <v>1.0900000000000001</v>
      </c>
      <c r="C351" s="10">
        <f t="shared" si="20"/>
        <v>30.865362794000003</v>
      </c>
      <c r="D351" s="11">
        <f t="shared" si="21"/>
        <v>0.45663824407561654</v>
      </c>
      <c r="E351">
        <f t="shared" si="22"/>
        <v>5.9046976144147534</v>
      </c>
      <c r="F351">
        <f t="shared" si="23"/>
        <v>7.3257731087067067E-4</v>
      </c>
      <c r="N351" s="69">
        <v>41903</v>
      </c>
      <c r="O351">
        <v>3.4601794294357436E-4</v>
      </c>
      <c r="P351">
        <f>SUM($O$2:O351)</f>
        <v>99.995543333750746</v>
      </c>
    </row>
    <row r="352" spans="1:16" x14ac:dyDescent="0.25">
      <c r="A352" s="69">
        <v>41973</v>
      </c>
      <c r="B352">
        <v>1.06</v>
      </c>
      <c r="C352" s="10">
        <f t="shared" si="20"/>
        <v>30.015857396000005</v>
      </c>
      <c r="D352" s="11">
        <f t="shared" si="21"/>
        <v>0.44407021900931515</v>
      </c>
      <c r="E352">
        <f t="shared" si="22"/>
        <v>5.5716874459771457</v>
      </c>
      <c r="F352">
        <f t="shared" si="23"/>
        <v>6.9126178387551027E-4</v>
      </c>
      <c r="N352" s="69">
        <v>41904</v>
      </c>
      <c r="O352">
        <v>3.4601794294357436E-4</v>
      </c>
      <c r="P352">
        <f>SUM($O$2:O352)</f>
        <v>99.995889351693691</v>
      </c>
    </row>
    <row r="353" spans="1:16" x14ac:dyDescent="0.25">
      <c r="A353" s="69">
        <v>41974</v>
      </c>
      <c r="B353">
        <v>2.19</v>
      </c>
      <c r="C353" s="10">
        <f t="shared" si="20"/>
        <v>62.013894054000005</v>
      </c>
      <c r="D353" s="11">
        <f t="shared" si="21"/>
        <v>0.91746582984000014</v>
      </c>
      <c r="E353">
        <f t="shared" si="22"/>
        <v>25.204280543324828</v>
      </c>
      <c r="F353">
        <f t="shared" si="23"/>
        <v>3.1270160249669181E-3</v>
      </c>
      <c r="N353" s="69">
        <v>41905</v>
      </c>
      <c r="O353">
        <v>3.4601794294357436E-4</v>
      </c>
      <c r="P353">
        <f>SUM($O$2:O353)</f>
        <v>99.996235369636636</v>
      </c>
    </row>
    <row r="354" spans="1:16" x14ac:dyDescent="0.25">
      <c r="A354" s="69">
        <v>41975</v>
      </c>
      <c r="B354">
        <v>8.2799999999999994</v>
      </c>
      <c r="C354" s="10">
        <f t="shared" si="20"/>
        <v>234.46348984799999</v>
      </c>
      <c r="D354" s="11">
        <f t="shared" si="21"/>
        <v>3.4687749182991778</v>
      </c>
      <c r="E354">
        <f t="shared" si="22"/>
        <v>400.73165189535399</v>
      </c>
      <c r="F354">
        <f t="shared" si="23"/>
        <v>4.9717519015638388E-2</v>
      </c>
      <c r="N354" s="69">
        <v>41911</v>
      </c>
      <c r="O354">
        <v>3.4601794294357436E-4</v>
      </c>
      <c r="P354">
        <f>SUM($O$2:O354)</f>
        <v>99.996581387579582</v>
      </c>
    </row>
    <row r="355" spans="1:16" x14ac:dyDescent="0.25">
      <c r="A355" s="69">
        <v>41976</v>
      </c>
      <c r="B355">
        <v>3.09</v>
      </c>
      <c r="C355" s="10">
        <f t="shared" si="20"/>
        <v>87.499055994000003</v>
      </c>
      <c r="D355" s="11">
        <f t="shared" si="21"/>
        <v>1.2945065818290411</v>
      </c>
      <c r="E355">
        <f t="shared" si="22"/>
        <v>51.577962650790099</v>
      </c>
      <c r="F355">
        <f t="shared" si="23"/>
        <v>6.3991160337596329E-3</v>
      </c>
      <c r="N355" s="69">
        <v>41918</v>
      </c>
      <c r="O355">
        <v>3.366152410998609E-4</v>
      </c>
      <c r="P355">
        <f>SUM($O$2:O355)</f>
        <v>99.996918002820678</v>
      </c>
    </row>
    <row r="356" spans="1:16" x14ac:dyDescent="0.25">
      <c r="A356" s="69">
        <v>41977</v>
      </c>
      <c r="B356">
        <v>1.24</v>
      </c>
      <c r="C356" s="10">
        <f t="shared" si="20"/>
        <v>35.112889784000004</v>
      </c>
      <c r="D356" s="11">
        <f t="shared" si="21"/>
        <v>0.51947836940712344</v>
      </c>
      <c r="E356">
        <f t="shared" si="22"/>
        <v>7.7208950880438643</v>
      </c>
      <c r="F356">
        <f t="shared" si="23"/>
        <v>9.5790723428507965E-4</v>
      </c>
      <c r="N356" s="69">
        <v>41859</v>
      </c>
      <c r="O356">
        <v>3.2734696977224933E-4</v>
      </c>
      <c r="P356">
        <f>SUM($O$2:O356)</f>
        <v>99.997245349790447</v>
      </c>
    </row>
    <row r="357" spans="1:16" x14ac:dyDescent="0.25">
      <c r="A357" s="69">
        <v>41978</v>
      </c>
      <c r="B357">
        <v>1.25</v>
      </c>
      <c r="C357" s="10">
        <f t="shared" si="20"/>
        <v>35.396058250000003</v>
      </c>
      <c r="D357" s="11">
        <f t="shared" si="21"/>
        <v>0.52366771109589039</v>
      </c>
      <c r="E357">
        <f t="shared" si="22"/>
        <v>7.8509710006344129</v>
      </c>
      <c r="F357">
        <f t="shared" si="23"/>
        <v>9.7404534473158333E-4</v>
      </c>
      <c r="N357" s="69">
        <v>41860</v>
      </c>
      <c r="O357">
        <v>3.2734696977224933E-4</v>
      </c>
      <c r="P357">
        <f>SUM($O$2:O357)</f>
        <v>99.997572696760216</v>
      </c>
    </row>
    <row r="358" spans="1:16" x14ac:dyDescent="0.25">
      <c r="A358" s="69">
        <v>41979</v>
      </c>
      <c r="B358">
        <v>11.2</v>
      </c>
      <c r="C358" s="10">
        <f t="shared" si="20"/>
        <v>317.14868192</v>
      </c>
      <c r="D358" s="11">
        <f t="shared" si="21"/>
        <v>4.6920626914191779</v>
      </c>
      <c r="E358">
        <f t="shared" si="22"/>
        <v>751.14543686574109</v>
      </c>
      <c r="F358">
        <f t="shared" si="23"/>
        <v>9.3192258121488958E-2</v>
      </c>
      <c r="N358" s="69">
        <v>41861</v>
      </c>
      <c r="O358">
        <v>3.2734696977224933E-4</v>
      </c>
      <c r="P358">
        <f>SUM($O$2:O358)</f>
        <v>99.997900043729985</v>
      </c>
    </row>
    <row r="359" spans="1:16" x14ac:dyDescent="0.25">
      <c r="A359" s="69">
        <v>41980</v>
      </c>
      <c r="B359">
        <v>3.68</v>
      </c>
      <c r="C359" s="10">
        <f t="shared" si="20"/>
        <v>104.20599548800001</v>
      </c>
      <c r="D359" s="11">
        <f t="shared" si="21"/>
        <v>1.5416777414663017</v>
      </c>
      <c r="E359">
        <f t="shared" si="22"/>
        <v>74.184642643775589</v>
      </c>
      <c r="F359">
        <f t="shared" si="23"/>
        <v>9.2038559067288209E-3</v>
      </c>
      <c r="N359" s="69">
        <v>41862</v>
      </c>
      <c r="O359">
        <v>3.1821298467715119E-4</v>
      </c>
      <c r="P359">
        <f>SUM($O$2:O359)</f>
        <v>99.998218256714665</v>
      </c>
    </row>
    <row r="360" spans="1:16" x14ac:dyDescent="0.25">
      <c r="A360" s="69">
        <v>41981</v>
      </c>
      <c r="B360">
        <v>1.32</v>
      </c>
      <c r="C360" s="10">
        <f t="shared" si="20"/>
        <v>37.378237512000005</v>
      </c>
      <c r="D360" s="11">
        <f t="shared" si="21"/>
        <v>0.55299310291726045</v>
      </c>
      <c r="E360">
        <f t="shared" si="22"/>
        <v>8.7931467870575766</v>
      </c>
      <c r="F360">
        <f t="shared" si="23"/>
        <v>1.0909381390891402E-3</v>
      </c>
      <c r="N360" s="69">
        <v>41856</v>
      </c>
      <c r="O360">
        <v>2.9161527658469368E-4</v>
      </c>
      <c r="P360">
        <f>SUM($O$2:O360)</f>
        <v>99.998509871991246</v>
      </c>
    </row>
    <row r="361" spans="1:16" x14ac:dyDescent="0.25">
      <c r="A361" s="69">
        <v>41982</v>
      </c>
      <c r="B361">
        <v>17.3</v>
      </c>
      <c r="C361" s="10">
        <f t="shared" si="20"/>
        <v>489.88144618000007</v>
      </c>
      <c r="D361" s="11">
        <f t="shared" si="21"/>
        <v>7.2475611215671245</v>
      </c>
      <c r="E361">
        <f t="shared" si="22"/>
        <v>1855.6088735185197</v>
      </c>
      <c r="F361">
        <f t="shared" si="23"/>
        <v>0.2302195721710445</v>
      </c>
      <c r="N361" s="69">
        <v>41909</v>
      </c>
      <c r="O361">
        <v>2.9161527658469368E-4</v>
      </c>
      <c r="P361">
        <f>SUM($O$2:O361)</f>
        <v>99.998801487267826</v>
      </c>
    </row>
    <row r="362" spans="1:16" x14ac:dyDescent="0.25">
      <c r="A362" s="69">
        <v>41983</v>
      </c>
      <c r="B362">
        <v>2.5</v>
      </c>
      <c r="C362" s="10">
        <f t="shared" si="20"/>
        <v>70.792116500000006</v>
      </c>
      <c r="D362" s="11">
        <f t="shared" si="21"/>
        <v>1.0473354221917808</v>
      </c>
      <c r="E362">
        <f t="shared" si="22"/>
        <v>33.194471934379237</v>
      </c>
      <c r="F362">
        <f t="shared" si="23"/>
        <v>4.1183340068244511E-3</v>
      </c>
      <c r="N362" s="69">
        <v>41910</v>
      </c>
      <c r="O362">
        <v>2.9161527658469368E-4</v>
      </c>
      <c r="P362">
        <f>SUM($O$2:O362)</f>
        <v>99.999093102544407</v>
      </c>
    </row>
    <row r="363" spans="1:16" x14ac:dyDescent="0.25">
      <c r="A363" s="69">
        <v>41984</v>
      </c>
      <c r="B363">
        <v>1.58</v>
      </c>
      <c r="C363" s="10">
        <f t="shared" si="20"/>
        <v>44.740617628000003</v>
      </c>
      <c r="D363" s="11">
        <f t="shared" si="21"/>
        <v>0.66191598682520547</v>
      </c>
      <c r="E363">
        <f t="shared" si="22"/>
        <v>12.780777873912703</v>
      </c>
      <c r="F363">
        <f t="shared" si="23"/>
        <v>1.5856710194353185E-3</v>
      </c>
      <c r="N363" s="69">
        <v>41849</v>
      </c>
      <c r="O363">
        <v>2.4202525918906045E-4</v>
      </c>
      <c r="P363">
        <f>SUM($O$2:O363)</f>
        <v>99.99933512780359</v>
      </c>
    </row>
    <row r="364" spans="1:16" x14ac:dyDescent="0.25">
      <c r="A364" s="69">
        <v>41985</v>
      </c>
      <c r="B364">
        <v>1.35</v>
      </c>
      <c r="C364" s="10">
        <f t="shared" si="20"/>
        <v>38.227742910000003</v>
      </c>
      <c r="D364" s="11">
        <f t="shared" si="21"/>
        <v>0.56556112798356162</v>
      </c>
      <c r="E364">
        <f t="shared" si="22"/>
        <v>9.2139273713233631</v>
      </c>
      <c r="F364">
        <f t="shared" si="23"/>
        <v>1.1431430662534878E-3</v>
      </c>
      <c r="N364" s="69">
        <v>41852</v>
      </c>
      <c r="O364">
        <v>2.3422577837620281E-4</v>
      </c>
      <c r="P364">
        <f>SUM($O$2:O364)</f>
        <v>99.999569353581961</v>
      </c>
    </row>
    <row r="365" spans="1:16" x14ac:dyDescent="0.25">
      <c r="A365" s="69">
        <v>41986</v>
      </c>
      <c r="B365">
        <v>1.21</v>
      </c>
      <c r="C365" s="10">
        <f t="shared" si="20"/>
        <v>34.263384385999998</v>
      </c>
      <c r="D365" s="11">
        <f t="shared" si="21"/>
        <v>0.50691034434082194</v>
      </c>
      <c r="E365">
        <f t="shared" si="22"/>
        <v>7.3374324556249571</v>
      </c>
      <c r="F365">
        <f t="shared" si="23"/>
        <v>9.1033222834556297E-4</v>
      </c>
      <c r="N365" s="69">
        <v>41850</v>
      </c>
      <c r="O365">
        <v>2.1902435235806049E-4</v>
      </c>
      <c r="P365">
        <f>SUM($O$2:O365)</f>
        <v>99.999788377934323</v>
      </c>
    </row>
    <row r="366" spans="1:16" x14ac:dyDescent="0.25">
      <c r="A366" s="69">
        <v>41987</v>
      </c>
      <c r="B366">
        <v>1.1599999999999999</v>
      </c>
      <c r="C366" s="10">
        <f t="shared" si="20"/>
        <v>32.847542056000002</v>
      </c>
      <c r="D366" s="11">
        <f t="shared" si="21"/>
        <v>0.48596363589698627</v>
      </c>
      <c r="E366">
        <f t="shared" si="22"/>
        <v>6.7208339222287004</v>
      </c>
      <c r="F366">
        <f t="shared" si="23"/>
        <v>8.3383278248410036E-4</v>
      </c>
      <c r="N366" s="69">
        <v>41851</v>
      </c>
      <c r="O366">
        <v>2.1162206543861979E-4</v>
      </c>
      <c r="P366">
        <f>SUM($O$2:O366)</f>
        <v>99.999999999999758</v>
      </c>
    </row>
  </sheetData>
  <sortState ref="N2:R366">
    <sortCondition descending="1" ref="O2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2</vt:i4>
      </vt:variant>
    </vt:vector>
  </HeadingPairs>
  <TitlesOfParts>
    <vt:vector size="10" baseType="lpstr">
      <vt:lpstr>2013</vt:lpstr>
      <vt:lpstr>2014</vt:lpstr>
      <vt:lpstr>2015</vt:lpstr>
      <vt:lpstr>2016</vt:lpstr>
      <vt:lpstr>Sheet7</vt:lpstr>
      <vt:lpstr>2016 Model</vt:lpstr>
      <vt:lpstr>2015 Model</vt:lpstr>
      <vt:lpstr>2014 Model</vt:lpstr>
      <vt:lpstr>Seasonal yields</vt:lpstr>
      <vt:lpstr>DailyQvsDailyLoa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Kemper</dc:creator>
  <cp:lastModifiedBy>John Kemper</cp:lastModifiedBy>
  <cp:lastPrinted>2018-03-06T21:11:43Z</cp:lastPrinted>
  <dcterms:created xsi:type="dcterms:W3CDTF">2017-10-11T13:28:21Z</dcterms:created>
  <dcterms:modified xsi:type="dcterms:W3CDTF">2018-05-04T20:17:03Z</dcterms:modified>
</cp:coreProperties>
</file>